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sfedu-my.sharepoint.com/personal/vinayratnala_usf_edu/Documents/Desktop/"/>
    </mc:Choice>
  </mc:AlternateContent>
  <xr:revisionPtr revIDLastSave="1" documentId="13_ncr:1_{BA40A9A4-47A1-1042-945D-6044AE43D4DC}" xr6:coauthVersionLast="47" xr6:coauthVersionMax="47" xr10:uidLastSave="{BF217539-732C-4461-98F7-B2469AEBE875}"/>
  <bookViews>
    <workbookView xWindow="-110" yWindow="-110" windowWidth="19420" windowHeight="10300" activeTab="7" xr2:uid="{00000000-000D-0000-FFFF-FFFF00000000}"/>
  </bookViews>
  <sheets>
    <sheet name="ExpenditureInitial" sheetId="1" r:id="rId1"/>
    <sheet name="Sheet1" sheetId="2" r:id="rId2"/>
    <sheet name="MixedData" sheetId="8" r:id="rId3"/>
    <sheet name="AUS" sheetId="3" r:id="rId4"/>
    <sheet name="Canada" sheetId="5" r:id="rId5"/>
    <sheet name="USA" sheetId="6" r:id="rId6"/>
    <sheet name="UK" sheetId="7" r:id="rId7"/>
    <sheet name="Sheet2" sheetId="9" r:id="rId8"/>
  </sheets>
  <definedNames>
    <definedName name="_xlnm._FilterDatabase" localSheetId="0" hidden="1">ExpenditureInitial!$A$1:$U$347869</definedName>
    <definedName name="solver_eng" localSheetId="7" hidden="1">1</definedName>
    <definedName name="solver_lin" localSheetId="7" hidden="1">2</definedName>
    <definedName name="solver_neg" localSheetId="7" hidden="1">1</definedName>
    <definedName name="solver_num" localSheetId="7" hidden="1">0</definedName>
    <definedName name="solver_opt" localSheetId="7" hidden="1">Sheet2!$L$4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7" i="9" l="1"/>
  <c r="S7" i="9"/>
  <c r="R7" i="9"/>
  <c r="P7" i="9"/>
  <c r="O7" i="9"/>
  <c r="N7" i="9"/>
  <c r="I15" i="9"/>
  <c r="H15" i="9"/>
  <c r="G15" i="9"/>
  <c r="P15" i="9"/>
  <c r="O15" i="9"/>
  <c r="N15" i="9"/>
  <c r="K15" i="9"/>
  <c r="L4" i="9"/>
</calcChain>
</file>

<file path=xl/sharedStrings.xml><?xml version="1.0" encoding="utf-8"?>
<sst xmlns="http://schemas.openxmlformats.org/spreadsheetml/2006/main" count="4576004" uniqueCount="235">
  <si>
    <t>HF</t>
  </si>
  <si>
    <t>Financing scheme</t>
  </si>
  <si>
    <t>HC</t>
  </si>
  <si>
    <t>Function</t>
  </si>
  <si>
    <t>HP</t>
  </si>
  <si>
    <t>Provider</t>
  </si>
  <si>
    <t>MEASURE</t>
  </si>
  <si>
    <t>Measure</t>
  </si>
  <si>
    <t>LOCATION</t>
  </si>
  <si>
    <t>Country</t>
  </si>
  <si>
    <t>TIME</t>
  </si>
  <si>
    <t>Year</t>
  </si>
  <si>
    <t>Unit Code</t>
  </si>
  <si>
    <t>Unit</t>
  </si>
  <si>
    <t>PowerCode Code</t>
  </si>
  <si>
    <t>PowerCode</t>
  </si>
  <si>
    <t>Reference Period Code</t>
  </si>
  <si>
    <t>Reference Period</t>
  </si>
  <si>
    <t>Value</t>
  </si>
  <si>
    <t>Flag Codes</t>
  </si>
  <si>
    <t>Flags</t>
  </si>
  <si>
    <t>HFTOT</t>
  </si>
  <si>
    <t>All financing schemes</t>
  </si>
  <si>
    <t>HCTOT</t>
  </si>
  <si>
    <t>Current expenditure on health (all functions)</t>
  </si>
  <si>
    <t>HPTOT</t>
  </si>
  <si>
    <t>All providers</t>
  </si>
  <si>
    <t>PARPIB</t>
  </si>
  <si>
    <t>Share of gross domestic product</t>
  </si>
  <si>
    <t>AUT</t>
  </si>
  <si>
    <t>Austria</t>
  </si>
  <si>
    <t>PC</t>
  </si>
  <si>
    <t>Percentage</t>
  </si>
  <si>
    <t>Units</t>
  </si>
  <si>
    <t>B</t>
  </si>
  <si>
    <t>Break</t>
  </si>
  <si>
    <t>P</t>
  </si>
  <si>
    <t>Provisional value</t>
  </si>
  <si>
    <t>PARCUR</t>
  </si>
  <si>
    <t>Share of current expenditure on health</t>
  </si>
  <si>
    <t>MLLNCU</t>
  </si>
  <si>
    <t>Current prices</t>
  </si>
  <si>
    <t>EUR</t>
  </si>
  <si>
    <t>Euro</t>
  </si>
  <si>
    <t>Millions</t>
  </si>
  <si>
    <t>UNPPER</t>
  </si>
  <si>
    <t>Per capita, current prices</t>
  </si>
  <si>
    <t>PPPPER</t>
  </si>
  <si>
    <t>Per capita, current prices, current PPPs</t>
  </si>
  <si>
    <t>USD</t>
  </si>
  <si>
    <t>US Dollar</t>
  </si>
  <si>
    <t>BEL</t>
  </si>
  <si>
    <t>Belgium</t>
  </si>
  <si>
    <t>D</t>
  </si>
  <si>
    <t>Difference in methodology</t>
  </si>
  <si>
    <t>ISR</t>
  </si>
  <si>
    <t>Israel</t>
  </si>
  <si>
    <t>D; P</t>
  </si>
  <si>
    <t>Difference in methodology; Provisional value</t>
  </si>
  <si>
    <t>ILS</t>
  </si>
  <si>
    <t>New Israeli Sheqel</t>
  </si>
  <si>
    <t>HP1</t>
  </si>
  <si>
    <t>Hospitals</t>
  </si>
  <si>
    <t>HP2</t>
  </si>
  <si>
    <t>Residential long-term care facilities</t>
  </si>
  <si>
    <t>HP3</t>
  </si>
  <si>
    <t>Providers of ambulatory health care</t>
  </si>
  <si>
    <t>HP4</t>
  </si>
  <si>
    <t>Providers of ancillary services</t>
  </si>
  <si>
    <t>HP5</t>
  </si>
  <si>
    <t>Retailers and other providers of medical goods</t>
  </si>
  <si>
    <t>HP6</t>
  </si>
  <si>
    <t>Providers of preventive care</t>
  </si>
  <si>
    <t>HP7</t>
  </si>
  <si>
    <t>Providers of health care system administration and financing</t>
  </si>
  <si>
    <t>HP8</t>
  </si>
  <si>
    <t>Rest of the economy</t>
  </si>
  <si>
    <t>HP9</t>
  </si>
  <si>
    <t>Rest of the world</t>
  </si>
  <si>
    <t>HF1</t>
  </si>
  <si>
    <t>Government/compulsory schemes</t>
  </si>
  <si>
    <t>HF2HF3</t>
  </si>
  <si>
    <t>Voluntary schemes/household out-of-pocket payments</t>
  </si>
  <si>
    <t>B; D</t>
  </si>
  <si>
    <t>Break; Difference in methodology</t>
  </si>
  <si>
    <t>HF2</t>
  </si>
  <si>
    <t>Voluntary health care payment schemes</t>
  </si>
  <si>
    <t>HF3</t>
  </si>
  <si>
    <t>Household out-of-pocket payments</t>
  </si>
  <si>
    <t>HC11HC21</t>
  </si>
  <si>
    <t>Inpatient curative and rehabilitative care</t>
  </si>
  <si>
    <t>HC13HC23</t>
  </si>
  <si>
    <t>Outpatient curative and rehabilitative care</t>
  </si>
  <si>
    <t>HC3</t>
  </si>
  <si>
    <t>Long-term care (health)</t>
  </si>
  <si>
    <t>HC4</t>
  </si>
  <si>
    <t>Ancillary services (non-specified by function)</t>
  </si>
  <si>
    <t>HC5</t>
  </si>
  <si>
    <t>Medical goods (non-specified by function)</t>
  </si>
  <si>
    <t>HC6</t>
  </si>
  <si>
    <t>Preventive care</t>
  </si>
  <si>
    <t>HC7</t>
  </si>
  <si>
    <t>Governance and health system and financing administration</t>
  </si>
  <si>
    <t>USA</t>
  </si>
  <si>
    <t>United States</t>
  </si>
  <si>
    <t>TUR</t>
  </si>
  <si>
    <t>Turkey</t>
  </si>
  <si>
    <t>AUS</t>
  </si>
  <si>
    <t>Australia</t>
  </si>
  <si>
    <t>AUD</t>
  </si>
  <si>
    <t>Australian Dollar</t>
  </si>
  <si>
    <t>E</t>
  </si>
  <si>
    <t>Estimated value</t>
  </si>
  <si>
    <t>ISL</t>
  </si>
  <si>
    <t>Iceland</t>
  </si>
  <si>
    <t>ISK</t>
  </si>
  <si>
    <t>Iceland Krona</t>
  </si>
  <si>
    <t>TRY</t>
  </si>
  <si>
    <t>Turkish Lira</t>
  </si>
  <si>
    <t>HP0</t>
  </si>
  <si>
    <t>Providers unknown</t>
  </si>
  <si>
    <t>HC0</t>
  </si>
  <si>
    <t>Other health care services unknown</t>
  </si>
  <si>
    <t>CHE</t>
  </si>
  <si>
    <t>Switzerland</t>
  </si>
  <si>
    <t>CHF</t>
  </si>
  <si>
    <t>Swiss Franc</t>
  </si>
  <si>
    <t>COL</t>
  </si>
  <si>
    <t>Colombia</t>
  </si>
  <si>
    <t>CAN</t>
  </si>
  <si>
    <t>Canada</t>
  </si>
  <si>
    <t>CAD</t>
  </si>
  <si>
    <t>Canadian Dollar</t>
  </si>
  <si>
    <t>CRI</t>
  </si>
  <si>
    <t>Costa Rica</t>
  </si>
  <si>
    <t>COP</t>
  </si>
  <si>
    <t>Colombian Peso</t>
  </si>
  <si>
    <t>CHL</t>
  </si>
  <si>
    <t>Chile</t>
  </si>
  <si>
    <t>CRC</t>
  </si>
  <si>
    <t>Costa Rican Colon</t>
  </si>
  <si>
    <t>CLP</t>
  </si>
  <si>
    <t>Chilean Peso</t>
  </si>
  <si>
    <t>DEU</t>
  </si>
  <si>
    <t>Germany</t>
  </si>
  <si>
    <t>CZE</t>
  </si>
  <si>
    <t>Czech Republic</t>
  </si>
  <si>
    <t>CZK</t>
  </si>
  <si>
    <t>Czech Koruna</t>
  </si>
  <si>
    <t>DNK</t>
  </si>
  <si>
    <t>Denmark</t>
  </si>
  <si>
    <t>DKK</t>
  </si>
  <si>
    <t>Danish Krone</t>
  </si>
  <si>
    <t>FIN</t>
  </si>
  <si>
    <t>Finland</t>
  </si>
  <si>
    <t>EST</t>
  </si>
  <si>
    <t>Estonia</t>
  </si>
  <si>
    <t>ESP</t>
  </si>
  <si>
    <t>Spain</t>
  </si>
  <si>
    <t>FRA</t>
  </si>
  <si>
    <t>France</t>
  </si>
  <si>
    <t>GRC</t>
  </si>
  <si>
    <t>Greece</t>
  </si>
  <si>
    <t>IRL</t>
  </si>
  <si>
    <t>Ireland</t>
  </si>
  <si>
    <t>HUN</t>
  </si>
  <si>
    <t>Hungary</t>
  </si>
  <si>
    <t>HUF</t>
  </si>
  <si>
    <t>Forint</t>
  </si>
  <si>
    <t>GBR</t>
  </si>
  <si>
    <t>United Kingdom</t>
  </si>
  <si>
    <t>GBP</t>
  </si>
  <si>
    <t>Pound Sterling</t>
  </si>
  <si>
    <t>MEX</t>
  </si>
  <si>
    <t>Mexico</t>
  </si>
  <si>
    <t>MXN</t>
  </si>
  <si>
    <t>Mexican Peso</t>
  </si>
  <si>
    <t>JPN</t>
  </si>
  <si>
    <t>Japan</t>
  </si>
  <si>
    <t>JPY</t>
  </si>
  <si>
    <t>Yen</t>
  </si>
  <si>
    <t>KOR</t>
  </si>
  <si>
    <t>Korea</t>
  </si>
  <si>
    <t>KRW</t>
  </si>
  <si>
    <t>Won</t>
  </si>
  <si>
    <t>LTU</t>
  </si>
  <si>
    <t>Lithuania</t>
  </si>
  <si>
    <t>NZL</t>
  </si>
  <si>
    <t>New Zealand</t>
  </si>
  <si>
    <t>NZD</t>
  </si>
  <si>
    <t>New Zealand Dollar</t>
  </si>
  <si>
    <t>ITA</t>
  </si>
  <si>
    <t>Italy</t>
  </si>
  <si>
    <t>B; P</t>
  </si>
  <si>
    <t>Break; Provisional value</t>
  </si>
  <si>
    <t>LUX</t>
  </si>
  <si>
    <t>Luxembourg</t>
  </si>
  <si>
    <t>LVA</t>
  </si>
  <si>
    <t>Latvia</t>
  </si>
  <si>
    <t>NLD</t>
  </si>
  <si>
    <t>Netherlands</t>
  </si>
  <si>
    <t>NOR</t>
  </si>
  <si>
    <t>Norway</t>
  </si>
  <si>
    <t>NOK</t>
  </si>
  <si>
    <t>Norwegian Krone</t>
  </si>
  <si>
    <t>POL</t>
  </si>
  <si>
    <t>Poland</t>
  </si>
  <si>
    <t>PLN</t>
  </si>
  <si>
    <t>Zloty</t>
  </si>
  <si>
    <t>SVK</t>
  </si>
  <si>
    <t>Slovak Republic</t>
  </si>
  <si>
    <t>SVN</t>
  </si>
  <si>
    <t>Slovenia</t>
  </si>
  <si>
    <t>PRT</t>
  </si>
  <si>
    <t>Portugal</t>
  </si>
  <si>
    <t>SWE</t>
  </si>
  <si>
    <t>Sweden</t>
  </si>
  <si>
    <t>SEK</t>
  </si>
  <si>
    <t>Swedish Krona</t>
  </si>
  <si>
    <t>Variable</t>
  </si>
  <si>
    <t>COU</t>
  </si>
  <si>
    <t>YEA</t>
  </si>
  <si>
    <t>Total health and social employment</t>
  </si>
  <si>
    <t>Number of persons (head counts)</t>
  </si>
  <si>
    <t>Expenditure_In_Millions</t>
  </si>
  <si>
    <t>Employment_Head_Count</t>
  </si>
  <si>
    <t>No_of_persons_With_GovtInsurance</t>
  </si>
  <si>
    <t>Number_of_Hospitals</t>
  </si>
  <si>
    <t>LifeExp_Years</t>
  </si>
  <si>
    <t>Total_deaths</t>
  </si>
  <si>
    <t>Population_in_thousands</t>
  </si>
  <si>
    <t>Pharma_sales_in_millions</t>
  </si>
  <si>
    <t>Nurses_counts</t>
  </si>
  <si>
    <t>UK</t>
  </si>
  <si>
    <t>RM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color rgb="FF000000"/>
      <name val="Lucida Grande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18" fillId="0" borderId="0" xfId="0" applyFont="1"/>
    <xf numFmtId="11" fontId="0" fillId="0" borderId="0" xfId="0" applyNumberFormat="1"/>
    <xf numFmtId="0" fontId="19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02"/>
  <sheetViews>
    <sheetView workbookViewId="0">
      <selection activeCell="Q16" sqref="Q16"/>
    </sheetView>
  </sheetViews>
  <sheetFormatPr defaultColWidth="10.6640625" defaultRowHeight="15.5"/>
  <cols>
    <col min="7" max="7" width="28" customWidth="1"/>
  </cols>
  <sheetData>
    <row r="1" spans="1:13">
      <c r="A1" t="s">
        <v>9</v>
      </c>
      <c r="B1" t="s">
        <v>11</v>
      </c>
      <c r="C1" t="s">
        <v>13</v>
      </c>
      <c r="D1" t="s">
        <v>15</v>
      </c>
      <c r="E1" t="s">
        <v>18</v>
      </c>
      <c r="G1" t="s">
        <v>219</v>
      </c>
      <c r="H1" t="s">
        <v>7</v>
      </c>
      <c r="I1" t="s">
        <v>220</v>
      </c>
      <c r="J1" t="s">
        <v>9</v>
      </c>
      <c r="K1" t="s">
        <v>221</v>
      </c>
      <c r="L1" t="s">
        <v>11</v>
      </c>
      <c r="M1" t="s">
        <v>18</v>
      </c>
    </row>
    <row r="2" spans="1:13">
      <c r="A2" t="s">
        <v>56</v>
      </c>
      <c r="B2">
        <v>1980</v>
      </c>
      <c r="C2" t="s">
        <v>60</v>
      </c>
      <c r="D2" t="s">
        <v>44</v>
      </c>
      <c r="E2">
        <v>8.57</v>
      </c>
      <c r="G2" t="s">
        <v>222</v>
      </c>
      <c r="H2" t="s">
        <v>223</v>
      </c>
      <c r="I2" t="s">
        <v>107</v>
      </c>
      <c r="J2" t="s">
        <v>108</v>
      </c>
      <c r="K2">
        <v>1990</v>
      </c>
      <c r="L2">
        <v>1990</v>
      </c>
      <c r="M2">
        <v>685340.46</v>
      </c>
    </row>
    <row r="3" spans="1:13">
      <c r="A3" t="s">
        <v>56</v>
      </c>
      <c r="B3">
        <v>1981</v>
      </c>
      <c r="C3" t="s">
        <v>60</v>
      </c>
      <c r="D3" t="s">
        <v>44</v>
      </c>
      <c r="E3">
        <v>19.66</v>
      </c>
      <c r="G3" t="s">
        <v>222</v>
      </c>
      <c r="H3" t="s">
        <v>223</v>
      </c>
      <c r="I3" t="s">
        <v>107</v>
      </c>
      <c r="J3" t="s">
        <v>108</v>
      </c>
      <c r="K3">
        <v>1991</v>
      </c>
      <c r="L3">
        <v>1991</v>
      </c>
      <c r="M3">
        <v>674163.35</v>
      </c>
    </row>
    <row r="4" spans="1:13">
      <c r="A4" t="s">
        <v>56</v>
      </c>
      <c r="B4">
        <v>1982</v>
      </c>
      <c r="C4" t="s">
        <v>60</v>
      </c>
      <c r="D4" t="s">
        <v>44</v>
      </c>
      <c r="E4">
        <v>45.97</v>
      </c>
      <c r="G4" t="s">
        <v>222</v>
      </c>
      <c r="H4" t="s">
        <v>223</v>
      </c>
      <c r="I4" t="s">
        <v>107</v>
      </c>
      <c r="J4" t="s">
        <v>108</v>
      </c>
      <c r="K4">
        <v>1992</v>
      </c>
      <c r="L4">
        <v>1992</v>
      </c>
      <c r="M4">
        <v>679329.04</v>
      </c>
    </row>
    <row r="5" spans="1:13">
      <c r="A5" t="s">
        <v>56</v>
      </c>
      <c r="B5">
        <v>1983</v>
      </c>
      <c r="C5" t="s">
        <v>60</v>
      </c>
      <c r="D5" t="s">
        <v>44</v>
      </c>
      <c r="E5">
        <v>126.99</v>
      </c>
      <c r="G5" t="s">
        <v>222</v>
      </c>
      <c r="H5" t="s">
        <v>223</v>
      </c>
      <c r="I5" t="s">
        <v>107</v>
      </c>
      <c r="J5" t="s">
        <v>108</v>
      </c>
      <c r="K5">
        <v>1993</v>
      </c>
      <c r="L5">
        <v>1993</v>
      </c>
      <c r="M5">
        <v>713662.5</v>
      </c>
    </row>
    <row r="6" spans="1:13">
      <c r="A6" t="s">
        <v>56</v>
      </c>
      <c r="B6">
        <v>1984</v>
      </c>
      <c r="C6" t="s">
        <v>60</v>
      </c>
      <c r="D6" t="s">
        <v>44</v>
      </c>
      <c r="E6">
        <v>752</v>
      </c>
      <c r="G6" t="s">
        <v>222</v>
      </c>
      <c r="H6" t="s">
        <v>223</v>
      </c>
      <c r="I6" t="s">
        <v>107</v>
      </c>
      <c r="J6" t="s">
        <v>108</v>
      </c>
      <c r="K6">
        <v>1994</v>
      </c>
      <c r="L6">
        <v>1994</v>
      </c>
      <c r="M6">
        <v>734587.4</v>
      </c>
    </row>
    <row r="7" spans="1:13">
      <c r="A7" t="s">
        <v>56</v>
      </c>
      <c r="B7">
        <v>1985</v>
      </c>
      <c r="C7" t="s">
        <v>60</v>
      </c>
      <c r="D7" t="s">
        <v>44</v>
      </c>
      <c r="E7">
        <v>2124.1999999999998</v>
      </c>
      <c r="G7" t="s">
        <v>222</v>
      </c>
      <c r="H7" t="s">
        <v>223</v>
      </c>
      <c r="I7" t="s">
        <v>107</v>
      </c>
      <c r="J7" t="s">
        <v>108</v>
      </c>
      <c r="K7">
        <v>1995</v>
      </c>
      <c r="L7">
        <v>1995</v>
      </c>
      <c r="M7">
        <v>759164.54</v>
      </c>
    </row>
    <row r="8" spans="1:13">
      <c r="A8" t="s">
        <v>56</v>
      </c>
      <c r="B8">
        <v>1986</v>
      </c>
      <c r="C8" t="s">
        <v>60</v>
      </c>
      <c r="D8" t="s">
        <v>44</v>
      </c>
      <c r="E8">
        <v>3095.04</v>
      </c>
      <c r="G8" t="s">
        <v>222</v>
      </c>
      <c r="H8" t="s">
        <v>223</v>
      </c>
      <c r="I8" t="s">
        <v>107</v>
      </c>
      <c r="J8" t="s">
        <v>108</v>
      </c>
      <c r="K8">
        <v>1996</v>
      </c>
      <c r="L8">
        <v>1996</v>
      </c>
      <c r="M8">
        <v>759433.51</v>
      </c>
    </row>
    <row r="9" spans="1:13">
      <c r="A9" t="s">
        <v>56</v>
      </c>
      <c r="B9">
        <v>1987</v>
      </c>
      <c r="C9" t="s">
        <v>60</v>
      </c>
      <c r="D9" t="s">
        <v>44</v>
      </c>
      <c r="E9">
        <v>4047.64</v>
      </c>
      <c r="G9" t="s">
        <v>222</v>
      </c>
      <c r="H9" t="s">
        <v>223</v>
      </c>
      <c r="I9" t="s">
        <v>107</v>
      </c>
      <c r="J9" t="s">
        <v>108</v>
      </c>
      <c r="K9">
        <v>1997</v>
      </c>
      <c r="L9">
        <v>1997</v>
      </c>
      <c r="M9">
        <v>805051.83</v>
      </c>
    </row>
    <row r="10" spans="1:13">
      <c r="A10" t="s">
        <v>56</v>
      </c>
      <c r="B10">
        <v>1988</v>
      </c>
      <c r="C10" t="s">
        <v>60</v>
      </c>
      <c r="D10" t="s">
        <v>44</v>
      </c>
      <c r="E10">
        <v>5155.6499999999996</v>
      </c>
      <c r="G10" t="s">
        <v>222</v>
      </c>
      <c r="H10" t="s">
        <v>223</v>
      </c>
      <c r="I10" t="s">
        <v>107</v>
      </c>
      <c r="J10" t="s">
        <v>108</v>
      </c>
      <c r="K10">
        <v>1998</v>
      </c>
      <c r="L10">
        <v>1998</v>
      </c>
      <c r="M10">
        <v>797869.85</v>
      </c>
    </row>
    <row r="11" spans="1:13">
      <c r="A11" t="s">
        <v>56</v>
      </c>
      <c r="B11">
        <v>1989</v>
      </c>
      <c r="C11" t="s">
        <v>60</v>
      </c>
      <c r="D11" t="s">
        <v>44</v>
      </c>
      <c r="E11">
        <v>6607.25</v>
      </c>
      <c r="G11" t="s">
        <v>222</v>
      </c>
      <c r="H11" t="s">
        <v>223</v>
      </c>
      <c r="I11" t="s">
        <v>107</v>
      </c>
      <c r="J11" t="s">
        <v>108</v>
      </c>
      <c r="K11">
        <v>1999</v>
      </c>
      <c r="L11">
        <v>1999</v>
      </c>
      <c r="M11">
        <v>841233.72</v>
      </c>
    </row>
    <row r="12" spans="1:13">
      <c r="A12" t="s">
        <v>56</v>
      </c>
      <c r="B12">
        <v>1990</v>
      </c>
      <c r="C12" t="s">
        <v>60</v>
      </c>
      <c r="D12" t="s">
        <v>44</v>
      </c>
      <c r="E12">
        <v>7729.2</v>
      </c>
      <c r="G12" t="s">
        <v>222</v>
      </c>
      <c r="H12" t="s">
        <v>223</v>
      </c>
      <c r="I12" t="s">
        <v>107</v>
      </c>
      <c r="J12" t="s">
        <v>108</v>
      </c>
      <c r="K12">
        <v>2000</v>
      </c>
      <c r="L12">
        <v>2000</v>
      </c>
      <c r="M12">
        <v>892513.98</v>
      </c>
    </row>
    <row r="13" spans="1:13">
      <c r="A13" t="s">
        <v>56</v>
      </c>
      <c r="B13">
        <v>1991</v>
      </c>
      <c r="C13" t="s">
        <v>60</v>
      </c>
      <c r="D13" t="s">
        <v>44</v>
      </c>
      <c r="E13">
        <v>9538.9500000000007</v>
      </c>
      <c r="G13" t="s">
        <v>222</v>
      </c>
      <c r="H13" t="s">
        <v>223</v>
      </c>
      <c r="I13" t="s">
        <v>107</v>
      </c>
      <c r="J13" t="s">
        <v>108</v>
      </c>
      <c r="K13">
        <v>2001</v>
      </c>
      <c r="L13">
        <v>2001</v>
      </c>
      <c r="M13">
        <v>901779.23</v>
      </c>
    </row>
    <row r="14" spans="1:13">
      <c r="A14" t="s">
        <v>56</v>
      </c>
      <c r="B14">
        <v>1992</v>
      </c>
      <c r="C14" t="s">
        <v>60</v>
      </c>
      <c r="D14" t="s">
        <v>44</v>
      </c>
      <c r="E14">
        <v>12001.92</v>
      </c>
      <c r="G14" t="s">
        <v>222</v>
      </c>
      <c r="H14" t="s">
        <v>223</v>
      </c>
      <c r="I14" t="s">
        <v>107</v>
      </c>
      <c r="J14" t="s">
        <v>108</v>
      </c>
      <c r="K14">
        <v>2002</v>
      </c>
      <c r="L14">
        <v>2002</v>
      </c>
      <c r="M14">
        <v>910039.69</v>
      </c>
    </row>
    <row r="15" spans="1:13">
      <c r="A15" t="s">
        <v>56</v>
      </c>
      <c r="B15">
        <v>1993</v>
      </c>
      <c r="C15" t="s">
        <v>60</v>
      </c>
      <c r="D15" t="s">
        <v>44</v>
      </c>
      <c r="E15">
        <v>14248</v>
      </c>
      <c r="G15" t="s">
        <v>222</v>
      </c>
      <c r="H15" t="s">
        <v>223</v>
      </c>
      <c r="I15" t="s">
        <v>107</v>
      </c>
      <c r="J15" t="s">
        <v>108</v>
      </c>
      <c r="K15">
        <v>2003</v>
      </c>
      <c r="L15">
        <v>2003</v>
      </c>
      <c r="M15">
        <v>951504.04</v>
      </c>
    </row>
    <row r="16" spans="1:13">
      <c r="A16" t="s">
        <v>56</v>
      </c>
      <c r="B16">
        <v>1994</v>
      </c>
      <c r="C16" t="s">
        <v>60</v>
      </c>
      <c r="D16" t="s">
        <v>44</v>
      </c>
      <c r="E16">
        <v>18458</v>
      </c>
      <c r="G16" t="s">
        <v>222</v>
      </c>
      <c r="H16" t="s">
        <v>223</v>
      </c>
      <c r="I16" t="s">
        <v>107</v>
      </c>
      <c r="J16" t="s">
        <v>108</v>
      </c>
      <c r="K16">
        <v>2004</v>
      </c>
      <c r="L16">
        <v>2004</v>
      </c>
      <c r="M16">
        <v>977124.79</v>
      </c>
    </row>
    <row r="17" spans="1:13">
      <c r="A17" t="s">
        <v>56</v>
      </c>
      <c r="B17">
        <v>1995</v>
      </c>
      <c r="C17" t="s">
        <v>60</v>
      </c>
      <c r="D17" t="s">
        <v>44</v>
      </c>
      <c r="E17">
        <v>20900.977999999999</v>
      </c>
      <c r="G17" t="s">
        <v>222</v>
      </c>
      <c r="H17" t="s">
        <v>223</v>
      </c>
      <c r="I17" t="s">
        <v>107</v>
      </c>
      <c r="J17" t="s">
        <v>108</v>
      </c>
      <c r="K17">
        <v>2005</v>
      </c>
      <c r="L17">
        <v>2005</v>
      </c>
      <c r="M17">
        <v>1061753.22</v>
      </c>
    </row>
    <row r="18" spans="1:13">
      <c r="A18" t="s">
        <v>56</v>
      </c>
      <c r="B18">
        <v>1996</v>
      </c>
      <c r="C18" t="s">
        <v>60</v>
      </c>
      <c r="D18" t="s">
        <v>44</v>
      </c>
      <c r="E18">
        <v>24592.891</v>
      </c>
      <c r="G18" t="s">
        <v>222</v>
      </c>
      <c r="H18" t="s">
        <v>223</v>
      </c>
      <c r="I18" t="s">
        <v>107</v>
      </c>
      <c r="J18" t="s">
        <v>108</v>
      </c>
      <c r="K18">
        <v>2006</v>
      </c>
      <c r="L18">
        <v>2006</v>
      </c>
      <c r="M18">
        <v>1075870.57</v>
      </c>
    </row>
    <row r="19" spans="1:13">
      <c r="A19" t="s">
        <v>56</v>
      </c>
      <c r="B19">
        <v>1997</v>
      </c>
      <c r="C19" t="s">
        <v>60</v>
      </c>
      <c r="D19" t="s">
        <v>44</v>
      </c>
      <c r="E19">
        <v>28260.557000000001</v>
      </c>
      <c r="G19" t="s">
        <v>222</v>
      </c>
      <c r="H19" t="s">
        <v>223</v>
      </c>
      <c r="I19" t="s">
        <v>107</v>
      </c>
      <c r="J19" t="s">
        <v>108</v>
      </c>
      <c r="K19">
        <v>2007</v>
      </c>
      <c r="L19">
        <v>2007</v>
      </c>
      <c r="M19">
        <v>1101138.47</v>
      </c>
    </row>
    <row r="20" spans="1:13">
      <c r="A20" t="s">
        <v>56</v>
      </c>
      <c r="B20">
        <v>1998</v>
      </c>
      <c r="C20" t="s">
        <v>60</v>
      </c>
      <c r="D20" t="s">
        <v>44</v>
      </c>
      <c r="E20">
        <v>31221.682000000001</v>
      </c>
      <c r="G20" t="s">
        <v>222</v>
      </c>
      <c r="H20" t="s">
        <v>223</v>
      </c>
      <c r="I20" t="s">
        <v>107</v>
      </c>
      <c r="J20" t="s">
        <v>108</v>
      </c>
      <c r="K20">
        <v>2008</v>
      </c>
      <c r="L20">
        <v>2008</v>
      </c>
      <c r="M20">
        <v>1191971.6299999999</v>
      </c>
    </row>
    <row r="21" spans="1:13">
      <c r="A21" t="s">
        <v>56</v>
      </c>
      <c r="B21">
        <v>1999</v>
      </c>
      <c r="C21" t="s">
        <v>60</v>
      </c>
      <c r="D21" t="s">
        <v>44</v>
      </c>
      <c r="E21">
        <v>32916.228000000003</v>
      </c>
      <c r="G21" t="s">
        <v>222</v>
      </c>
      <c r="H21" t="s">
        <v>223</v>
      </c>
      <c r="I21" t="s">
        <v>107</v>
      </c>
      <c r="J21" t="s">
        <v>108</v>
      </c>
      <c r="K21">
        <v>2009</v>
      </c>
      <c r="L21">
        <v>2009</v>
      </c>
      <c r="M21">
        <v>1210900.32</v>
      </c>
    </row>
    <row r="22" spans="1:13">
      <c r="A22" t="s">
        <v>56</v>
      </c>
      <c r="B22">
        <v>2000</v>
      </c>
      <c r="C22" t="s">
        <v>60</v>
      </c>
      <c r="D22" t="s">
        <v>44</v>
      </c>
      <c r="E22">
        <v>36703.521999999997</v>
      </c>
      <c r="G22" t="s">
        <v>222</v>
      </c>
      <c r="H22" t="s">
        <v>223</v>
      </c>
      <c r="I22" t="s">
        <v>107</v>
      </c>
      <c r="J22" t="s">
        <v>108</v>
      </c>
      <c r="K22">
        <v>2010</v>
      </c>
      <c r="L22">
        <v>2010</v>
      </c>
      <c r="M22">
        <v>1266930.9099999999</v>
      </c>
    </row>
    <row r="23" spans="1:13">
      <c r="A23" t="s">
        <v>56</v>
      </c>
      <c r="B23">
        <v>2001</v>
      </c>
      <c r="C23" t="s">
        <v>60</v>
      </c>
      <c r="D23" t="s">
        <v>44</v>
      </c>
      <c r="E23">
        <v>39739.578000000001</v>
      </c>
      <c r="G23" t="s">
        <v>222</v>
      </c>
      <c r="H23" t="s">
        <v>223</v>
      </c>
      <c r="I23" t="s">
        <v>107</v>
      </c>
      <c r="J23" t="s">
        <v>108</v>
      </c>
      <c r="K23">
        <v>2011</v>
      </c>
      <c r="L23">
        <v>2011</v>
      </c>
      <c r="M23">
        <v>1331552.3899999999</v>
      </c>
    </row>
    <row r="24" spans="1:13">
      <c r="A24" t="s">
        <v>56</v>
      </c>
      <c r="B24">
        <v>2002</v>
      </c>
      <c r="C24" t="s">
        <v>60</v>
      </c>
      <c r="D24" t="s">
        <v>44</v>
      </c>
      <c r="E24">
        <v>41017.658000000003</v>
      </c>
      <c r="G24" t="s">
        <v>222</v>
      </c>
      <c r="H24" t="s">
        <v>223</v>
      </c>
      <c r="I24" t="s">
        <v>107</v>
      </c>
      <c r="J24" t="s">
        <v>108</v>
      </c>
      <c r="K24">
        <v>2012</v>
      </c>
      <c r="L24">
        <v>2012</v>
      </c>
      <c r="M24">
        <v>1372073.21</v>
      </c>
    </row>
    <row r="25" spans="1:13">
      <c r="A25" t="s">
        <v>56</v>
      </c>
      <c r="B25">
        <v>2003</v>
      </c>
      <c r="C25" t="s">
        <v>60</v>
      </c>
      <c r="D25" t="s">
        <v>44</v>
      </c>
      <c r="E25">
        <v>40992.260999999999</v>
      </c>
      <c r="G25" t="s">
        <v>222</v>
      </c>
      <c r="H25" t="s">
        <v>223</v>
      </c>
      <c r="I25" t="s">
        <v>107</v>
      </c>
      <c r="J25" t="s">
        <v>108</v>
      </c>
      <c r="K25">
        <v>2013</v>
      </c>
      <c r="L25">
        <v>2013</v>
      </c>
      <c r="M25">
        <v>1383774.09</v>
      </c>
    </row>
    <row r="26" spans="1:13">
      <c r="A26" t="s">
        <v>56</v>
      </c>
      <c r="B26">
        <v>2004</v>
      </c>
      <c r="C26" t="s">
        <v>60</v>
      </c>
      <c r="D26" t="s">
        <v>44</v>
      </c>
      <c r="E26">
        <v>42664.220999999998</v>
      </c>
      <c r="G26" t="s">
        <v>222</v>
      </c>
      <c r="H26" t="s">
        <v>223</v>
      </c>
      <c r="I26" t="s">
        <v>107</v>
      </c>
      <c r="J26" t="s">
        <v>108</v>
      </c>
      <c r="K26">
        <v>2014</v>
      </c>
      <c r="L26">
        <v>2014</v>
      </c>
      <c r="M26">
        <v>1478711.23</v>
      </c>
    </row>
    <row r="27" spans="1:13">
      <c r="A27" t="s">
        <v>56</v>
      </c>
      <c r="B27">
        <v>2005</v>
      </c>
      <c r="C27" t="s">
        <v>60</v>
      </c>
      <c r="D27" t="s">
        <v>44</v>
      </c>
      <c r="E27">
        <v>45566.169000000002</v>
      </c>
      <c r="G27" t="s">
        <v>222</v>
      </c>
      <c r="H27" t="s">
        <v>223</v>
      </c>
      <c r="I27" t="s">
        <v>107</v>
      </c>
      <c r="J27" t="s">
        <v>108</v>
      </c>
      <c r="K27">
        <v>2015</v>
      </c>
      <c r="L27">
        <v>2015</v>
      </c>
      <c r="M27">
        <v>1567955.84</v>
      </c>
    </row>
    <row r="28" spans="1:13">
      <c r="A28" t="s">
        <v>56</v>
      </c>
      <c r="B28">
        <v>2006</v>
      </c>
      <c r="C28" t="s">
        <v>60</v>
      </c>
      <c r="D28" t="s">
        <v>44</v>
      </c>
      <c r="E28">
        <v>47438</v>
      </c>
      <c r="G28" t="s">
        <v>222</v>
      </c>
      <c r="H28" t="s">
        <v>223</v>
      </c>
      <c r="I28" t="s">
        <v>107</v>
      </c>
      <c r="J28" t="s">
        <v>108</v>
      </c>
      <c r="K28">
        <v>2016</v>
      </c>
      <c r="L28">
        <v>2016</v>
      </c>
      <c r="M28">
        <v>1632661.24</v>
      </c>
    </row>
    <row r="29" spans="1:13">
      <c r="A29" t="s">
        <v>56</v>
      </c>
      <c r="B29">
        <v>2007</v>
      </c>
      <c r="C29" t="s">
        <v>60</v>
      </c>
      <c r="D29" t="s">
        <v>44</v>
      </c>
      <c r="E29">
        <v>50624</v>
      </c>
      <c r="G29" t="s">
        <v>222</v>
      </c>
      <c r="H29" t="s">
        <v>223</v>
      </c>
      <c r="I29" t="s">
        <v>107</v>
      </c>
      <c r="J29" t="s">
        <v>108</v>
      </c>
      <c r="K29">
        <v>2017</v>
      </c>
      <c r="L29">
        <v>2017</v>
      </c>
      <c r="M29">
        <v>1672875.44</v>
      </c>
    </row>
    <row r="30" spans="1:13">
      <c r="A30" t="s">
        <v>56</v>
      </c>
      <c r="B30">
        <v>2008</v>
      </c>
      <c r="C30" t="s">
        <v>60</v>
      </c>
      <c r="D30" t="s">
        <v>44</v>
      </c>
      <c r="E30">
        <v>54030</v>
      </c>
      <c r="G30" t="s">
        <v>222</v>
      </c>
      <c r="H30" t="s">
        <v>223</v>
      </c>
      <c r="I30" t="s">
        <v>129</v>
      </c>
      <c r="J30" t="s">
        <v>130</v>
      </c>
      <c r="K30">
        <v>1997</v>
      </c>
      <c r="L30">
        <v>1997</v>
      </c>
      <c r="M30">
        <v>1387925</v>
      </c>
    </row>
    <row r="31" spans="1:13">
      <c r="A31" t="s">
        <v>56</v>
      </c>
      <c r="B31">
        <v>2009</v>
      </c>
      <c r="C31" t="s">
        <v>60</v>
      </c>
      <c r="D31" t="s">
        <v>44</v>
      </c>
      <c r="E31">
        <v>57650</v>
      </c>
      <c r="G31" t="s">
        <v>222</v>
      </c>
      <c r="H31" t="s">
        <v>223</v>
      </c>
      <c r="I31" t="s">
        <v>129</v>
      </c>
      <c r="J31" t="s">
        <v>130</v>
      </c>
      <c r="K31">
        <v>1998</v>
      </c>
      <c r="L31">
        <v>1998</v>
      </c>
      <c r="M31">
        <v>1423175</v>
      </c>
    </row>
    <row r="32" spans="1:13">
      <c r="A32" t="s">
        <v>56</v>
      </c>
      <c r="B32">
        <v>2010</v>
      </c>
      <c r="C32" t="s">
        <v>60</v>
      </c>
      <c r="D32" t="s">
        <v>44</v>
      </c>
      <c r="E32">
        <v>61390</v>
      </c>
      <c r="G32" t="s">
        <v>222</v>
      </c>
      <c r="H32" t="s">
        <v>223</v>
      </c>
      <c r="I32" t="s">
        <v>129</v>
      </c>
      <c r="J32" t="s">
        <v>130</v>
      </c>
      <c r="K32">
        <v>1999</v>
      </c>
      <c r="L32">
        <v>1999</v>
      </c>
      <c r="M32">
        <v>1452810</v>
      </c>
    </row>
    <row r="33" spans="1:13">
      <c r="A33" t="s">
        <v>56</v>
      </c>
      <c r="B33">
        <v>2011</v>
      </c>
      <c r="C33" t="s">
        <v>60</v>
      </c>
      <c r="D33" t="s">
        <v>44</v>
      </c>
      <c r="E33">
        <v>65288</v>
      </c>
      <c r="G33" t="s">
        <v>222</v>
      </c>
      <c r="H33" t="s">
        <v>223</v>
      </c>
      <c r="I33" t="s">
        <v>129</v>
      </c>
      <c r="J33" t="s">
        <v>130</v>
      </c>
      <c r="K33">
        <v>2000</v>
      </c>
      <c r="L33">
        <v>2000</v>
      </c>
      <c r="M33">
        <v>1507640</v>
      </c>
    </row>
    <row r="34" spans="1:13">
      <c r="A34" t="s">
        <v>56</v>
      </c>
      <c r="B34">
        <v>2012</v>
      </c>
      <c r="C34" t="s">
        <v>60</v>
      </c>
      <c r="D34" t="s">
        <v>44</v>
      </c>
      <c r="E34">
        <v>70556</v>
      </c>
      <c r="G34" t="s">
        <v>222</v>
      </c>
      <c r="H34" t="s">
        <v>223</v>
      </c>
      <c r="I34" t="s">
        <v>129</v>
      </c>
      <c r="J34" t="s">
        <v>130</v>
      </c>
      <c r="K34">
        <v>2001</v>
      </c>
      <c r="L34">
        <v>2001</v>
      </c>
      <c r="M34">
        <v>1530025</v>
      </c>
    </row>
    <row r="35" spans="1:13">
      <c r="A35" t="s">
        <v>56</v>
      </c>
      <c r="B35">
        <v>2013</v>
      </c>
      <c r="C35" t="s">
        <v>60</v>
      </c>
      <c r="D35" t="s">
        <v>44</v>
      </c>
      <c r="E35">
        <v>74803</v>
      </c>
      <c r="G35" t="s">
        <v>222</v>
      </c>
      <c r="H35" t="s">
        <v>223</v>
      </c>
      <c r="I35" t="s">
        <v>129</v>
      </c>
      <c r="J35" t="s">
        <v>130</v>
      </c>
      <c r="K35">
        <v>2002</v>
      </c>
      <c r="L35">
        <v>2002</v>
      </c>
      <c r="M35">
        <v>1575240</v>
      </c>
    </row>
    <row r="36" spans="1:13">
      <c r="A36" t="s">
        <v>56</v>
      </c>
      <c r="B36">
        <v>2014</v>
      </c>
      <c r="C36" t="s">
        <v>60</v>
      </c>
      <c r="D36" t="s">
        <v>44</v>
      </c>
      <c r="E36">
        <v>79235</v>
      </c>
      <c r="G36" t="s">
        <v>222</v>
      </c>
      <c r="H36" t="s">
        <v>223</v>
      </c>
      <c r="I36" t="s">
        <v>129</v>
      </c>
      <c r="J36" t="s">
        <v>130</v>
      </c>
      <c r="K36">
        <v>2003</v>
      </c>
      <c r="L36">
        <v>2003</v>
      </c>
      <c r="M36">
        <v>1616880</v>
      </c>
    </row>
    <row r="37" spans="1:13">
      <c r="A37" t="s">
        <v>56</v>
      </c>
      <c r="B37">
        <v>2015</v>
      </c>
      <c r="C37" t="s">
        <v>60</v>
      </c>
      <c r="D37" t="s">
        <v>44</v>
      </c>
      <c r="E37">
        <v>82814</v>
      </c>
      <c r="G37" t="s">
        <v>222</v>
      </c>
      <c r="H37" t="s">
        <v>223</v>
      </c>
      <c r="I37" t="s">
        <v>129</v>
      </c>
      <c r="J37" t="s">
        <v>130</v>
      </c>
      <c r="K37">
        <v>2004</v>
      </c>
      <c r="L37">
        <v>2004</v>
      </c>
      <c r="M37">
        <v>1626085</v>
      </c>
    </row>
    <row r="38" spans="1:13">
      <c r="A38" t="s">
        <v>56</v>
      </c>
      <c r="B38">
        <v>2016</v>
      </c>
      <c r="C38" t="s">
        <v>60</v>
      </c>
      <c r="D38" t="s">
        <v>44</v>
      </c>
      <c r="E38">
        <v>87777</v>
      </c>
      <c r="G38" t="s">
        <v>222</v>
      </c>
      <c r="H38" t="s">
        <v>223</v>
      </c>
      <c r="I38" t="s">
        <v>129</v>
      </c>
      <c r="J38" t="s">
        <v>130</v>
      </c>
      <c r="K38">
        <v>2005</v>
      </c>
      <c r="L38">
        <v>2005</v>
      </c>
      <c r="M38">
        <v>1642660</v>
      </c>
    </row>
    <row r="39" spans="1:13">
      <c r="A39" t="s">
        <v>56</v>
      </c>
      <c r="B39">
        <v>2017</v>
      </c>
      <c r="C39" t="s">
        <v>60</v>
      </c>
      <c r="D39" t="s">
        <v>44</v>
      </c>
      <c r="E39">
        <v>92537</v>
      </c>
      <c r="G39" t="s">
        <v>222</v>
      </c>
      <c r="H39" t="s">
        <v>223</v>
      </c>
      <c r="I39" t="s">
        <v>129</v>
      </c>
      <c r="J39" t="s">
        <v>130</v>
      </c>
      <c r="K39">
        <v>2006</v>
      </c>
      <c r="L39">
        <v>2006</v>
      </c>
      <c r="M39">
        <v>1685165</v>
      </c>
    </row>
    <row r="40" spans="1:13">
      <c r="A40" t="s">
        <v>56</v>
      </c>
      <c r="B40">
        <v>2018</v>
      </c>
      <c r="C40" t="s">
        <v>60</v>
      </c>
      <c r="D40" t="s">
        <v>44</v>
      </c>
      <c r="E40">
        <v>100191</v>
      </c>
      <c r="G40" t="s">
        <v>222</v>
      </c>
      <c r="H40" t="s">
        <v>223</v>
      </c>
      <c r="I40" t="s">
        <v>129</v>
      </c>
      <c r="J40" t="s">
        <v>130</v>
      </c>
      <c r="K40">
        <v>2007</v>
      </c>
      <c r="L40">
        <v>2007</v>
      </c>
      <c r="M40">
        <v>1770425</v>
      </c>
    </row>
    <row r="41" spans="1:13">
      <c r="A41" t="s">
        <v>56</v>
      </c>
      <c r="B41">
        <v>2019</v>
      </c>
      <c r="C41" t="s">
        <v>60</v>
      </c>
      <c r="D41" t="s">
        <v>44</v>
      </c>
      <c r="E41">
        <v>104962</v>
      </c>
      <c r="G41" t="s">
        <v>222</v>
      </c>
      <c r="H41" t="s">
        <v>223</v>
      </c>
      <c r="I41" t="s">
        <v>129</v>
      </c>
      <c r="J41" t="s">
        <v>130</v>
      </c>
      <c r="K41">
        <v>2008</v>
      </c>
      <c r="L41">
        <v>2008</v>
      </c>
      <c r="M41">
        <v>1803285</v>
      </c>
    </row>
    <row r="42" spans="1:13">
      <c r="A42" t="s">
        <v>104</v>
      </c>
      <c r="B42">
        <v>1980</v>
      </c>
      <c r="C42" t="s">
        <v>50</v>
      </c>
      <c r="D42" t="s">
        <v>44</v>
      </c>
      <c r="E42">
        <v>235473</v>
      </c>
      <c r="G42" t="s">
        <v>222</v>
      </c>
      <c r="H42" t="s">
        <v>223</v>
      </c>
      <c r="I42" t="s">
        <v>129</v>
      </c>
      <c r="J42" t="s">
        <v>130</v>
      </c>
      <c r="K42">
        <v>2009</v>
      </c>
      <c r="L42">
        <v>2009</v>
      </c>
      <c r="M42">
        <v>1843240</v>
      </c>
    </row>
    <row r="43" spans="1:13">
      <c r="A43" t="s">
        <v>104</v>
      </c>
      <c r="B43">
        <v>1981</v>
      </c>
      <c r="C43" t="s">
        <v>50</v>
      </c>
      <c r="D43" t="s">
        <v>44</v>
      </c>
      <c r="E43">
        <v>273417</v>
      </c>
      <c r="G43" t="s">
        <v>222</v>
      </c>
      <c r="H43" t="s">
        <v>223</v>
      </c>
      <c r="I43" t="s">
        <v>129</v>
      </c>
      <c r="J43" t="s">
        <v>130</v>
      </c>
      <c r="K43">
        <v>2010</v>
      </c>
      <c r="L43">
        <v>2010</v>
      </c>
      <c r="M43">
        <v>1878910</v>
      </c>
    </row>
    <row r="44" spans="1:13">
      <c r="A44" t="s">
        <v>104</v>
      </c>
      <c r="B44">
        <v>1982</v>
      </c>
      <c r="C44" t="s">
        <v>50</v>
      </c>
      <c r="D44" t="s">
        <v>44</v>
      </c>
      <c r="E44">
        <v>308037</v>
      </c>
      <c r="G44" t="s">
        <v>222</v>
      </c>
      <c r="H44" t="s">
        <v>223</v>
      </c>
      <c r="I44" t="s">
        <v>129</v>
      </c>
      <c r="J44" t="s">
        <v>130</v>
      </c>
      <c r="K44">
        <v>2011</v>
      </c>
      <c r="L44">
        <v>2011</v>
      </c>
      <c r="M44">
        <v>1912380</v>
      </c>
    </row>
    <row r="45" spans="1:13">
      <c r="A45" t="s">
        <v>104</v>
      </c>
      <c r="B45">
        <v>1983</v>
      </c>
      <c r="C45" t="s">
        <v>50</v>
      </c>
      <c r="D45" t="s">
        <v>44</v>
      </c>
      <c r="E45">
        <v>339453</v>
      </c>
      <c r="G45" t="s">
        <v>222</v>
      </c>
      <c r="H45" t="s">
        <v>223</v>
      </c>
      <c r="I45" t="s">
        <v>129</v>
      </c>
      <c r="J45" t="s">
        <v>130</v>
      </c>
      <c r="K45">
        <v>2012</v>
      </c>
      <c r="L45">
        <v>2012</v>
      </c>
      <c r="M45">
        <v>1928425</v>
      </c>
    </row>
    <row r="46" spans="1:13">
      <c r="A46" t="s">
        <v>104</v>
      </c>
      <c r="B46">
        <v>1984</v>
      </c>
      <c r="C46" t="s">
        <v>50</v>
      </c>
      <c r="D46" t="s">
        <v>44</v>
      </c>
      <c r="E46">
        <v>375119</v>
      </c>
      <c r="G46" t="s">
        <v>222</v>
      </c>
      <c r="H46" t="s">
        <v>223</v>
      </c>
      <c r="I46" t="s">
        <v>129</v>
      </c>
      <c r="J46" t="s">
        <v>130</v>
      </c>
      <c r="K46">
        <v>2013</v>
      </c>
      <c r="L46">
        <v>2013</v>
      </c>
      <c r="M46">
        <v>1968585</v>
      </c>
    </row>
    <row r="47" spans="1:13">
      <c r="A47" t="s">
        <v>104</v>
      </c>
      <c r="B47">
        <v>1985</v>
      </c>
      <c r="C47" t="s">
        <v>50</v>
      </c>
      <c r="D47" t="s">
        <v>44</v>
      </c>
      <c r="E47">
        <v>412835</v>
      </c>
      <c r="G47" t="s">
        <v>222</v>
      </c>
      <c r="H47" t="s">
        <v>223</v>
      </c>
      <c r="I47" t="s">
        <v>129</v>
      </c>
      <c r="J47" t="s">
        <v>130</v>
      </c>
      <c r="K47">
        <v>2014</v>
      </c>
      <c r="L47">
        <v>2014</v>
      </c>
      <c r="M47">
        <v>1998020</v>
      </c>
    </row>
    <row r="48" spans="1:13">
      <c r="A48" t="s">
        <v>104</v>
      </c>
      <c r="B48">
        <v>1986</v>
      </c>
      <c r="C48" t="s">
        <v>50</v>
      </c>
      <c r="D48" t="s">
        <v>44</v>
      </c>
      <c r="E48">
        <v>443711</v>
      </c>
      <c r="G48" t="s">
        <v>222</v>
      </c>
      <c r="H48" t="s">
        <v>223</v>
      </c>
      <c r="I48" t="s">
        <v>129</v>
      </c>
      <c r="J48" t="s">
        <v>130</v>
      </c>
      <c r="K48">
        <v>2015</v>
      </c>
      <c r="L48">
        <v>2015</v>
      </c>
      <c r="M48">
        <v>2047790</v>
      </c>
    </row>
    <row r="49" spans="1:13">
      <c r="A49" t="s">
        <v>104</v>
      </c>
      <c r="B49">
        <v>1987</v>
      </c>
      <c r="C49" t="s">
        <v>50</v>
      </c>
      <c r="D49" t="s">
        <v>44</v>
      </c>
      <c r="E49">
        <v>478797.087</v>
      </c>
      <c r="G49" t="s">
        <v>222</v>
      </c>
      <c r="H49" t="s">
        <v>223</v>
      </c>
      <c r="I49" t="s">
        <v>129</v>
      </c>
      <c r="J49" t="s">
        <v>130</v>
      </c>
      <c r="K49">
        <v>2016</v>
      </c>
      <c r="L49">
        <v>2016</v>
      </c>
      <c r="M49">
        <v>2099715</v>
      </c>
    </row>
    <row r="50" spans="1:13">
      <c r="A50" t="s">
        <v>104</v>
      </c>
      <c r="B50">
        <v>1988</v>
      </c>
      <c r="C50" t="s">
        <v>50</v>
      </c>
      <c r="D50" t="s">
        <v>44</v>
      </c>
      <c r="E50">
        <v>536785.32400000002</v>
      </c>
      <c r="G50" t="s">
        <v>222</v>
      </c>
      <c r="H50" t="s">
        <v>223</v>
      </c>
      <c r="I50" t="s">
        <v>129</v>
      </c>
      <c r="J50" t="s">
        <v>130</v>
      </c>
      <c r="K50">
        <v>2017</v>
      </c>
      <c r="L50">
        <v>2017</v>
      </c>
      <c r="M50">
        <v>2143755</v>
      </c>
    </row>
    <row r="51" spans="1:13">
      <c r="A51" t="s">
        <v>104</v>
      </c>
      <c r="B51">
        <v>1989</v>
      </c>
      <c r="C51" t="s">
        <v>50</v>
      </c>
      <c r="D51" t="s">
        <v>44</v>
      </c>
      <c r="E51">
        <v>598428.49100000004</v>
      </c>
      <c r="G51" t="s">
        <v>222</v>
      </c>
      <c r="H51" t="s">
        <v>223</v>
      </c>
      <c r="I51" t="s">
        <v>129</v>
      </c>
      <c r="J51" t="s">
        <v>130</v>
      </c>
      <c r="K51">
        <v>2018</v>
      </c>
      <c r="L51">
        <v>2018</v>
      </c>
      <c r="M51">
        <v>2174245</v>
      </c>
    </row>
    <row r="52" spans="1:13">
      <c r="A52" t="s">
        <v>104</v>
      </c>
      <c r="B52">
        <v>1990</v>
      </c>
      <c r="C52" t="s">
        <v>50</v>
      </c>
      <c r="D52" t="s">
        <v>44</v>
      </c>
      <c r="E52">
        <v>670215.01100000006</v>
      </c>
      <c r="G52" t="s">
        <v>222</v>
      </c>
      <c r="H52" t="s">
        <v>223</v>
      </c>
      <c r="I52" t="s">
        <v>129</v>
      </c>
      <c r="J52" t="s">
        <v>130</v>
      </c>
      <c r="K52">
        <v>2019</v>
      </c>
      <c r="L52">
        <v>2019</v>
      </c>
      <c r="M52">
        <v>2212915</v>
      </c>
    </row>
    <row r="53" spans="1:13">
      <c r="A53" t="s">
        <v>104</v>
      </c>
      <c r="B53">
        <v>1991</v>
      </c>
      <c r="C53" t="s">
        <v>50</v>
      </c>
      <c r="D53" t="s">
        <v>44</v>
      </c>
      <c r="E53">
        <v>734027.60199999996</v>
      </c>
      <c r="G53" t="s">
        <v>222</v>
      </c>
      <c r="H53" t="s">
        <v>223</v>
      </c>
      <c r="I53" t="s">
        <v>169</v>
      </c>
      <c r="J53" t="s">
        <v>170</v>
      </c>
      <c r="K53">
        <v>1995</v>
      </c>
      <c r="L53">
        <v>1995</v>
      </c>
      <c r="M53">
        <v>2659648</v>
      </c>
    </row>
    <row r="54" spans="1:13">
      <c r="A54" t="s">
        <v>104</v>
      </c>
      <c r="B54">
        <v>1992</v>
      </c>
      <c r="C54" t="s">
        <v>50</v>
      </c>
      <c r="D54" t="s">
        <v>44</v>
      </c>
      <c r="E54">
        <v>795297.97199999995</v>
      </c>
      <c r="G54" t="s">
        <v>222</v>
      </c>
      <c r="H54" t="s">
        <v>223</v>
      </c>
      <c r="I54" t="s">
        <v>169</v>
      </c>
      <c r="J54" t="s">
        <v>170</v>
      </c>
      <c r="K54">
        <v>1996</v>
      </c>
      <c r="L54">
        <v>1996</v>
      </c>
      <c r="M54">
        <v>2683669</v>
      </c>
    </row>
    <row r="55" spans="1:13">
      <c r="A55" t="s">
        <v>104</v>
      </c>
      <c r="B55">
        <v>1993</v>
      </c>
      <c r="C55" t="s">
        <v>50</v>
      </c>
      <c r="D55" t="s">
        <v>44</v>
      </c>
      <c r="E55">
        <v>854224.43500000006</v>
      </c>
      <c r="G55" t="s">
        <v>222</v>
      </c>
      <c r="H55" t="s">
        <v>223</v>
      </c>
      <c r="I55" t="s">
        <v>169</v>
      </c>
      <c r="J55" t="s">
        <v>170</v>
      </c>
      <c r="K55">
        <v>1997</v>
      </c>
      <c r="L55">
        <v>1997</v>
      </c>
      <c r="M55">
        <v>2702066</v>
      </c>
    </row>
    <row r="56" spans="1:13">
      <c r="A56" t="s">
        <v>104</v>
      </c>
      <c r="B56">
        <v>1994</v>
      </c>
      <c r="C56" t="s">
        <v>50</v>
      </c>
      <c r="D56" t="s">
        <v>44</v>
      </c>
      <c r="E56">
        <v>902383.65300000005</v>
      </c>
      <c r="G56" t="s">
        <v>222</v>
      </c>
      <c r="H56" t="s">
        <v>223</v>
      </c>
      <c r="I56" t="s">
        <v>169</v>
      </c>
      <c r="J56" t="s">
        <v>170</v>
      </c>
      <c r="K56">
        <v>1998</v>
      </c>
      <c r="L56">
        <v>1998</v>
      </c>
      <c r="M56">
        <v>2678246</v>
      </c>
    </row>
    <row r="57" spans="1:13">
      <c r="A57" t="s">
        <v>104</v>
      </c>
      <c r="B57">
        <v>1995</v>
      </c>
      <c r="C57" t="s">
        <v>50</v>
      </c>
      <c r="D57" t="s">
        <v>44</v>
      </c>
      <c r="E57">
        <v>955066.29299999995</v>
      </c>
      <c r="G57" t="s">
        <v>222</v>
      </c>
      <c r="H57" t="s">
        <v>223</v>
      </c>
      <c r="I57" t="s">
        <v>169</v>
      </c>
      <c r="J57" t="s">
        <v>170</v>
      </c>
      <c r="K57">
        <v>1999</v>
      </c>
      <c r="L57">
        <v>1999</v>
      </c>
      <c r="M57">
        <v>2711706</v>
      </c>
    </row>
    <row r="58" spans="1:13">
      <c r="A58" t="s">
        <v>104</v>
      </c>
      <c r="B58">
        <v>1996</v>
      </c>
      <c r="C58" t="s">
        <v>50</v>
      </c>
      <c r="D58" t="s">
        <v>44</v>
      </c>
      <c r="E58">
        <v>1006880.921</v>
      </c>
      <c r="G58" t="s">
        <v>222</v>
      </c>
      <c r="H58" t="s">
        <v>223</v>
      </c>
      <c r="I58" t="s">
        <v>169</v>
      </c>
      <c r="J58" t="s">
        <v>170</v>
      </c>
      <c r="K58">
        <v>2000</v>
      </c>
      <c r="L58">
        <v>2000</v>
      </c>
      <c r="M58">
        <v>2783571</v>
      </c>
    </row>
    <row r="59" spans="1:13">
      <c r="A59" t="s">
        <v>104</v>
      </c>
      <c r="B59">
        <v>1997</v>
      </c>
      <c r="C59" t="s">
        <v>50</v>
      </c>
      <c r="D59" t="s">
        <v>44</v>
      </c>
      <c r="E59">
        <v>1061773.986</v>
      </c>
      <c r="G59" t="s">
        <v>222</v>
      </c>
      <c r="H59" t="s">
        <v>223</v>
      </c>
      <c r="I59" t="s">
        <v>169</v>
      </c>
      <c r="J59" t="s">
        <v>170</v>
      </c>
      <c r="K59">
        <v>2001</v>
      </c>
      <c r="L59">
        <v>2001</v>
      </c>
      <c r="M59">
        <v>2855006</v>
      </c>
    </row>
    <row r="60" spans="1:13">
      <c r="A60" t="s">
        <v>104</v>
      </c>
      <c r="B60">
        <v>1998</v>
      </c>
      <c r="C60" t="s">
        <v>50</v>
      </c>
      <c r="D60" t="s">
        <v>44</v>
      </c>
      <c r="E60">
        <v>1120312.2830000001</v>
      </c>
      <c r="G60" t="s">
        <v>222</v>
      </c>
      <c r="H60" t="s">
        <v>223</v>
      </c>
      <c r="I60" t="s">
        <v>169</v>
      </c>
      <c r="J60" t="s">
        <v>170</v>
      </c>
      <c r="K60">
        <v>2002</v>
      </c>
      <c r="L60">
        <v>2002</v>
      </c>
      <c r="M60">
        <v>2935512</v>
      </c>
    </row>
    <row r="61" spans="1:13">
      <c r="A61" t="s">
        <v>104</v>
      </c>
      <c r="B61">
        <v>1999</v>
      </c>
      <c r="C61" t="s">
        <v>50</v>
      </c>
      <c r="D61" t="s">
        <v>44</v>
      </c>
      <c r="E61">
        <v>1189181.375</v>
      </c>
      <c r="G61" t="s">
        <v>222</v>
      </c>
      <c r="H61" t="s">
        <v>223</v>
      </c>
      <c r="I61" t="s">
        <v>169</v>
      </c>
      <c r="J61" t="s">
        <v>170</v>
      </c>
      <c r="K61">
        <v>2003</v>
      </c>
      <c r="L61">
        <v>2003</v>
      </c>
      <c r="M61">
        <v>3004800</v>
      </c>
    </row>
    <row r="62" spans="1:13">
      <c r="A62" t="s">
        <v>104</v>
      </c>
      <c r="B62">
        <v>2000</v>
      </c>
      <c r="C62" t="s">
        <v>50</v>
      </c>
      <c r="D62" t="s">
        <v>44</v>
      </c>
      <c r="E62">
        <v>1279935.551</v>
      </c>
      <c r="G62" t="s">
        <v>222</v>
      </c>
      <c r="H62" t="s">
        <v>223</v>
      </c>
      <c r="I62" t="s">
        <v>169</v>
      </c>
      <c r="J62" t="s">
        <v>170</v>
      </c>
      <c r="K62">
        <v>2004</v>
      </c>
      <c r="L62">
        <v>2004</v>
      </c>
      <c r="M62">
        <v>3128067</v>
      </c>
    </row>
    <row r="63" spans="1:13">
      <c r="A63" t="s">
        <v>104</v>
      </c>
      <c r="B63">
        <v>2001</v>
      </c>
      <c r="C63" t="s">
        <v>50</v>
      </c>
      <c r="D63" t="s">
        <v>44</v>
      </c>
      <c r="E63">
        <v>1392951.3740000001</v>
      </c>
      <c r="G63" t="s">
        <v>222</v>
      </c>
      <c r="H63" t="s">
        <v>223</v>
      </c>
      <c r="I63" t="s">
        <v>169</v>
      </c>
      <c r="J63" t="s">
        <v>170</v>
      </c>
      <c r="K63">
        <v>2005</v>
      </c>
      <c r="L63">
        <v>2005</v>
      </c>
      <c r="M63">
        <v>3218932</v>
      </c>
    </row>
    <row r="64" spans="1:13">
      <c r="A64" t="s">
        <v>104</v>
      </c>
      <c r="B64">
        <v>2002</v>
      </c>
      <c r="C64" t="s">
        <v>50</v>
      </c>
      <c r="D64" t="s">
        <v>44</v>
      </c>
      <c r="E64">
        <v>1529113.7350000001</v>
      </c>
      <c r="G64" t="s">
        <v>222</v>
      </c>
      <c r="H64" t="s">
        <v>223</v>
      </c>
      <c r="I64" t="s">
        <v>169</v>
      </c>
      <c r="J64" t="s">
        <v>170</v>
      </c>
      <c r="K64">
        <v>2006</v>
      </c>
      <c r="L64">
        <v>2006</v>
      </c>
      <c r="M64">
        <v>3305633</v>
      </c>
    </row>
    <row r="65" spans="1:13">
      <c r="A65" t="s">
        <v>104</v>
      </c>
      <c r="B65">
        <v>2003</v>
      </c>
      <c r="C65" t="s">
        <v>50</v>
      </c>
      <c r="D65" t="s">
        <v>44</v>
      </c>
      <c r="E65">
        <v>1661289.375</v>
      </c>
      <c r="G65" t="s">
        <v>222</v>
      </c>
      <c r="H65" t="s">
        <v>223</v>
      </c>
      <c r="I65" t="s">
        <v>169</v>
      </c>
      <c r="J65" t="s">
        <v>170</v>
      </c>
      <c r="K65">
        <v>2007</v>
      </c>
      <c r="L65">
        <v>2007</v>
      </c>
      <c r="M65">
        <v>3302988</v>
      </c>
    </row>
    <row r="66" spans="1:13">
      <c r="A66" t="s">
        <v>104</v>
      </c>
      <c r="B66">
        <v>2004</v>
      </c>
      <c r="C66" t="s">
        <v>50</v>
      </c>
      <c r="D66" t="s">
        <v>44</v>
      </c>
      <c r="E66">
        <v>1782570.4609999999</v>
      </c>
      <c r="G66" t="s">
        <v>222</v>
      </c>
      <c r="H66" t="s">
        <v>223</v>
      </c>
      <c r="I66" t="s">
        <v>169</v>
      </c>
      <c r="J66" t="s">
        <v>170</v>
      </c>
      <c r="K66">
        <v>2008</v>
      </c>
      <c r="L66">
        <v>2008</v>
      </c>
      <c r="M66">
        <v>3383405</v>
      </c>
    </row>
    <row r="67" spans="1:13">
      <c r="A67" t="s">
        <v>104</v>
      </c>
      <c r="B67">
        <v>2005</v>
      </c>
      <c r="C67" t="s">
        <v>50</v>
      </c>
      <c r="D67" t="s">
        <v>44</v>
      </c>
      <c r="E67">
        <v>1904007.22</v>
      </c>
      <c r="G67" t="s">
        <v>222</v>
      </c>
      <c r="H67" t="s">
        <v>223</v>
      </c>
      <c r="I67" t="s">
        <v>169</v>
      </c>
      <c r="J67" t="s">
        <v>170</v>
      </c>
      <c r="K67">
        <v>2009</v>
      </c>
      <c r="L67">
        <v>2009</v>
      </c>
      <c r="M67">
        <v>3485992</v>
      </c>
    </row>
    <row r="68" spans="1:13">
      <c r="A68" t="s">
        <v>104</v>
      </c>
      <c r="B68">
        <v>2006</v>
      </c>
      <c r="C68" t="s">
        <v>50</v>
      </c>
      <c r="D68" t="s">
        <v>44</v>
      </c>
      <c r="E68">
        <v>2033281.652</v>
      </c>
      <c r="G68" t="s">
        <v>222</v>
      </c>
      <c r="H68" t="s">
        <v>223</v>
      </c>
      <c r="I68" t="s">
        <v>169</v>
      </c>
      <c r="J68" t="s">
        <v>170</v>
      </c>
      <c r="K68">
        <v>2010</v>
      </c>
      <c r="L68">
        <v>2010</v>
      </c>
      <c r="M68">
        <v>3642401</v>
      </c>
    </row>
    <row r="69" spans="1:13">
      <c r="A69" t="s">
        <v>104</v>
      </c>
      <c r="B69">
        <v>2007</v>
      </c>
      <c r="C69" t="s">
        <v>50</v>
      </c>
      <c r="D69" t="s">
        <v>44</v>
      </c>
      <c r="E69">
        <v>2158937.344</v>
      </c>
      <c r="G69" t="s">
        <v>222</v>
      </c>
      <c r="H69" t="s">
        <v>223</v>
      </c>
      <c r="I69" t="s">
        <v>169</v>
      </c>
      <c r="J69" t="s">
        <v>170</v>
      </c>
      <c r="K69">
        <v>2011</v>
      </c>
      <c r="L69">
        <v>2011</v>
      </c>
      <c r="M69">
        <v>3689673</v>
      </c>
    </row>
    <row r="70" spans="1:13">
      <c r="A70" t="s">
        <v>104</v>
      </c>
      <c r="B70">
        <v>2008</v>
      </c>
      <c r="C70" t="s">
        <v>50</v>
      </c>
      <c r="D70" t="s">
        <v>44</v>
      </c>
      <c r="E70">
        <v>2246212.0920000002</v>
      </c>
      <c r="G70" t="s">
        <v>222</v>
      </c>
      <c r="H70" t="s">
        <v>223</v>
      </c>
      <c r="I70" t="s">
        <v>169</v>
      </c>
      <c r="J70" t="s">
        <v>170</v>
      </c>
      <c r="K70">
        <v>2012</v>
      </c>
      <c r="L70">
        <v>2012</v>
      </c>
      <c r="M70">
        <v>3710845</v>
      </c>
    </row>
    <row r="71" spans="1:13">
      <c r="A71" t="s">
        <v>104</v>
      </c>
      <c r="B71">
        <v>2009</v>
      </c>
      <c r="C71" t="s">
        <v>50</v>
      </c>
      <c r="D71" t="s">
        <v>44</v>
      </c>
      <c r="E71">
        <v>2345568.1809999999</v>
      </c>
      <c r="G71" t="s">
        <v>222</v>
      </c>
      <c r="H71" t="s">
        <v>223</v>
      </c>
      <c r="I71" t="s">
        <v>169</v>
      </c>
      <c r="J71" t="s">
        <v>170</v>
      </c>
      <c r="K71">
        <v>2013</v>
      </c>
      <c r="L71">
        <v>2013</v>
      </c>
      <c r="M71">
        <v>3808576</v>
      </c>
    </row>
    <row r="72" spans="1:13">
      <c r="A72" t="s">
        <v>104</v>
      </c>
      <c r="B72">
        <v>2010</v>
      </c>
      <c r="C72" t="s">
        <v>50</v>
      </c>
      <c r="D72" t="s">
        <v>44</v>
      </c>
      <c r="E72">
        <v>2437591.1430000002</v>
      </c>
      <c r="G72" t="s">
        <v>222</v>
      </c>
      <c r="H72" t="s">
        <v>223</v>
      </c>
      <c r="I72" t="s">
        <v>169</v>
      </c>
      <c r="J72" t="s">
        <v>170</v>
      </c>
      <c r="K72">
        <v>2014</v>
      </c>
      <c r="L72">
        <v>2014</v>
      </c>
      <c r="M72">
        <v>3837573</v>
      </c>
    </row>
    <row r="73" spans="1:13">
      <c r="A73" t="s">
        <v>104</v>
      </c>
      <c r="B73">
        <v>2011</v>
      </c>
      <c r="C73" t="s">
        <v>50</v>
      </c>
      <c r="D73" t="s">
        <v>44</v>
      </c>
      <c r="E73">
        <v>2517665.963</v>
      </c>
      <c r="G73" t="s">
        <v>222</v>
      </c>
      <c r="H73" t="s">
        <v>223</v>
      </c>
      <c r="I73" t="s">
        <v>169</v>
      </c>
      <c r="J73" t="s">
        <v>170</v>
      </c>
      <c r="K73">
        <v>2015</v>
      </c>
      <c r="L73">
        <v>2015</v>
      </c>
      <c r="M73">
        <v>3865903</v>
      </c>
    </row>
    <row r="74" spans="1:13">
      <c r="A74" t="s">
        <v>104</v>
      </c>
      <c r="B74">
        <v>2012</v>
      </c>
      <c r="C74" t="s">
        <v>50</v>
      </c>
      <c r="D74" t="s">
        <v>44</v>
      </c>
      <c r="E74">
        <v>2619936.1979999999</v>
      </c>
      <c r="G74" t="s">
        <v>222</v>
      </c>
      <c r="H74" t="s">
        <v>223</v>
      </c>
      <c r="I74" t="s">
        <v>169</v>
      </c>
      <c r="J74" t="s">
        <v>170</v>
      </c>
      <c r="K74">
        <v>2016</v>
      </c>
      <c r="L74">
        <v>2016</v>
      </c>
      <c r="M74">
        <v>3883903</v>
      </c>
    </row>
    <row r="75" spans="1:13">
      <c r="A75" t="s">
        <v>104</v>
      </c>
      <c r="B75">
        <v>2013</v>
      </c>
      <c r="C75" t="s">
        <v>50</v>
      </c>
      <c r="D75" t="s">
        <v>44</v>
      </c>
      <c r="E75">
        <v>2696405.2170000002</v>
      </c>
      <c r="G75" t="s">
        <v>222</v>
      </c>
      <c r="H75" t="s">
        <v>223</v>
      </c>
      <c r="I75" t="s">
        <v>169</v>
      </c>
      <c r="J75" t="s">
        <v>170</v>
      </c>
      <c r="K75">
        <v>2017</v>
      </c>
      <c r="L75">
        <v>2017</v>
      </c>
      <c r="M75">
        <v>3947303</v>
      </c>
    </row>
    <row r="76" spans="1:13">
      <c r="A76" t="s">
        <v>104</v>
      </c>
      <c r="B76">
        <v>2014</v>
      </c>
      <c r="C76" t="s">
        <v>50</v>
      </c>
      <c r="D76" t="s">
        <v>44</v>
      </c>
      <c r="E76">
        <v>2848747.9610000001</v>
      </c>
      <c r="G76" t="s">
        <v>222</v>
      </c>
      <c r="H76" t="s">
        <v>223</v>
      </c>
      <c r="I76" t="s">
        <v>169</v>
      </c>
      <c r="J76" t="s">
        <v>170</v>
      </c>
      <c r="K76">
        <v>2018</v>
      </c>
      <c r="L76">
        <v>2018</v>
      </c>
      <c r="M76">
        <v>3976987</v>
      </c>
    </row>
    <row r="77" spans="1:13">
      <c r="A77" t="s">
        <v>104</v>
      </c>
      <c r="B77">
        <v>2015</v>
      </c>
      <c r="C77" t="s">
        <v>50</v>
      </c>
      <c r="D77" t="s">
        <v>44</v>
      </c>
      <c r="E77">
        <v>3013710.2459999998</v>
      </c>
      <c r="G77" t="s">
        <v>222</v>
      </c>
      <c r="H77" t="s">
        <v>223</v>
      </c>
      <c r="I77" t="s">
        <v>169</v>
      </c>
      <c r="J77" t="s">
        <v>170</v>
      </c>
      <c r="K77">
        <v>2019</v>
      </c>
      <c r="L77">
        <v>2019</v>
      </c>
      <c r="M77">
        <v>4053825</v>
      </c>
    </row>
    <row r="78" spans="1:13">
      <c r="A78" t="s">
        <v>104</v>
      </c>
      <c r="B78">
        <v>2016</v>
      </c>
      <c r="C78" t="s">
        <v>50</v>
      </c>
      <c r="D78" t="s">
        <v>44</v>
      </c>
      <c r="E78">
        <v>3157481.375</v>
      </c>
      <c r="G78" t="s">
        <v>222</v>
      </c>
      <c r="H78" t="s">
        <v>223</v>
      </c>
      <c r="I78" t="s">
        <v>103</v>
      </c>
      <c r="J78" t="s">
        <v>104</v>
      </c>
      <c r="K78">
        <v>2000</v>
      </c>
      <c r="L78">
        <v>2000</v>
      </c>
      <c r="M78">
        <v>14933000</v>
      </c>
    </row>
    <row r="79" spans="1:13">
      <c r="A79" t="s">
        <v>104</v>
      </c>
      <c r="B79">
        <v>2017</v>
      </c>
      <c r="C79" t="s">
        <v>50</v>
      </c>
      <c r="D79" t="s">
        <v>44</v>
      </c>
      <c r="E79">
        <v>3284361.105</v>
      </c>
      <c r="G79" t="s">
        <v>222</v>
      </c>
      <c r="H79" t="s">
        <v>223</v>
      </c>
      <c r="I79" t="s">
        <v>103</v>
      </c>
      <c r="J79" t="s">
        <v>104</v>
      </c>
      <c r="K79">
        <v>2001</v>
      </c>
      <c r="L79">
        <v>2001</v>
      </c>
      <c r="M79">
        <v>15311000</v>
      </c>
    </row>
    <row r="80" spans="1:13">
      <c r="A80" t="s">
        <v>104</v>
      </c>
      <c r="B80">
        <v>2018</v>
      </c>
      <c r="C80" t="s">
        <v>50</v>
      </c>
      <c r="D80" t="s">
        <v>44</v>
      </c>
      <c r="E80">
        <v>3439522.963</v>
      </c>
      <c r="G80" t="s">
        <v>222</v>
      </c>
      <c r="H80" t="s">
        <v>223</v>
      </c>
      <c r="I80" t="s">
        <v>103</v>
      </c>
      <c r="J80" t="s">
        <v>104</v>
      </c>
      <c r="K80">
        <v>2002</v>
      </c>
      <c r="L80">
        <v>2002</v>
      </c>
      <c r="M80">
        <v>15901000</v>
      </c>
    </row>
    <row r="81" spans="1:13">
      <c r="A81" t="s">
        <v>104</v>
      </c>
      <c r="B81">
        <v>2019</v>
      </c>
      <c r="C81" t="s">
        <v>50</v>
      </c>
      <c r="D81" t="s">
        <v>44</v>
      </c>
      <c r="E81">
        <v>3593722.0490000001</v>
      </c>
      <c r="G81" t="s">
        <v>222</v>
      </c>
      <c r="H81" t="s">
        <v>223</v>
      </c>
      <c r="I81" t="s">
        <v>103</v>
      </c>
      <c r="J81" t="s">
        <v>104</v>
      </c>
      <c r="K81">
        <v>2003</v>
      </c>
      <c r="L81">
        <v>2003</v>
      </c>
      <c r="M81">
        <v>16432000</v>
      </c>
    </row>
    <row r="82" spans="1:13">
      <c r="A82" t="s">
        <v>130</v>
      </c>
      <c r="B82">
        <v>1980</v>
      </c>
      <c r="C82" t="s">
        <v>132</v>
      </c>
      <c r="D82" t="s">
        <v>44</v>
      </c>
      <c r="E82">
        <v>21095.59</v>
      </c>
      <c r="G82" t="s">
        <v>222</v>
      </c>
      <c r="H82" t="s">
        <v>223</v>
      </c>
      <c r="I82" t="s">
        <v>103</v>
      </c>
      <c r="J82" t="s">
        <v>104</v>
      </c>
      <c r="K82">
        <v>2004</v>
      </c>
      <c r="L82">
        <v>2004</v>
      </c>
      <c r="M82">
        <v>16661000</v>
      </c>
    </row>
    <row r="83" spans="1:13">
      <c r="A83" t="s">
        <v>130</v>
      </c>
      <c r="B83">
        <v>1981</v>
      </c>
      <c r="C83" t="s">
        <v>132</v>
      </c>
      <c r="D83" t="s">
        <v>44</v>
      </c>
      <c r="E83">
        <v>24922.35</v>
      </c>
      <c r="G83" t="s">
        <v>222</v>
      </c>
      <c r="H83" t="s">
        <v>223</v>
      </c>
      <c r="I83" t="s">
        <v>103</v>
      </c>
      <c r="J83" t="s">
        <v>104</v>
      </c>
      <c r="K83">
        <v>2005</v>
      </c>
      <c r="L83">
        <v>2005</v>
      </c>
      <c r="M83">
        <v>16912000</v>
      </c>
    </row>
    <row r="84" spans="1:13">
      <c r="A84" t="s">
        <v>130</v>
      </c>
      <c r="B84">
        <v>1982</v>
      </c>
      <c r="C84" t="s">
        <v>132</v>
      </c>
      <c r="D84" t="s">
        <v>44</v>
      </c>
      <c r="E84">
        <v>29092.69</v>
      </c>
      <c r="G84" t="s">
        <v>222</v>
      </c>
      <c r="H84" t="s">
        <v>223</v>
      </c>
      <c r="I84" t="s">
        <v>103</v>
      </c>
      <c r="J84" t="s">
        <v>104</v>
      </c>
      <c r="K84">
        <v>2006</v>
      </c>
      <c r="L84">
        <v>2006</v>
      </c>
      <c r="M84">
        <v>17416000</v>
      </c>
    </row>
    <row r="85" spans="1:13">
      <c r="A85" t="s">
        <v>130</v>
      </c>
      <c r="B85">
        <v>1983</v>
      </c>
      <c r="C85" t="s">
        <v>132</v>
      </c>
      <c r="D85" t="s">
        <v>44</v>
      </c>
      <c r="E85">
        <v>32290.54</v>
      </c>
      <c r="G85" t="s">
        <v>222</v>
      </c>
      <c r="H85" t="s">
        <v>223</v>
      </c>
      <c r="I85" t="s">
        <v>103</v>
      </c>
      <c r="J85" t="s">
        <v>104</v>
      </c>
      <c r="K85">
        <v>2007</v>
      </c>
      <c r="L85">
        <v>2007</v>
      </c>
      <c r="M85">
        <v>17833000</v>
      </c>
    </row>
    <row r="86" spans="1:13">
      <c r="A86" t="s">
        <v>130</v>
      </c>
      <c r="B86">
        <v>1984</v>
      </c>
      <c r="C86" t="s">
        <v>132</v>
      </c>
      <c r="D86" t="s">
        <v>44</v>
      </c>
      <c r="E86">
        <v>34885.78</v>
      </c>
      <c r="G86" t="s">
        <v>222</v>
      </c>
      <c r="H86" t="s">
        <v>223</v>
      </c>
      <c r="I86" t="s">
        <v>103</v>
      </c>
      <c r="J86" t="s">
        <v>104</v>
      </c>
      <c r="K86">
        <v>2008</v>
      </c>
      <c r="L86">
        <v>2008</v>
      </c>
      <c r="M86">
        <v>18235000</v>
      </c>
    </row>
    <row r="87" spans="1:13">
      <c r="A87" t="s">
        <v>130</v>
      </c>
      <c r="B87">
        <v>1985</v>
      </c>
      <c r="C87" t="s">
        <v>132</v>
      </c>
      <c r="D87" t="s">
        <v>44</v>
      </c>
      <c r="E87">
        <v>37791.65</v>
      </c>
      <c r="G87" t="s">
        <v>222</v>
      </c>
      <c r="H87" t="s">
        <v>223</v>
      </c>
      <c r="I87" t="s">
        <v>103</v>
      </c>
      <c r="J87" t="s">
        <v>104</v>
      </c>
      <c r="K87">
        <v>2009</v>
      </c>
      <c r="L87">
        <v>2009</v>
      </c>
      <c r="M87">
        <v>18631000</v>
      </c>
    </row>
    <row r="88" spans="1:13">
      <c r="A88" t="s">
        <v>130</v>
      </c>
      <c r="B88">
        <v>1986</v>
      </c>
      <c r="C88" t="s">
        <v>132</v>
      </c>
      <c r="D88" t="s">
        <v>44</v>
      </c>
      <c r="E88">
        <v>41065.699999999997</v>
      </c>
      <c r="G88" t="s">
        <v>222</v>
      </c>
      <c r="H88" t="s">
        <v>223</v>
      </c>
      <c r="I88" t="s">
        <v>103</v>
      </c>
      <c r="J88" t="s">
        <v>104</v>
      </c>
      <c r="K88">
        <v>2010</v>
      </c>
      <c r="L88">
        <v>2010</v>
      </c>
      <c r="M88">
        <v>18908000</v>
      </c>
    </row>
    <row r="89" spans="1:13">
      <c r="A89" t="s">
        <v>130</v>
      </c>
      <c r="B89">
        <v>1987</v>
      </c>
      <c r="C89" t="s">
        <v>132</v>
      </c>
      <c r="D89" t="s">
        <v>44</v>
      </c>
      <c r="E89">
        <v>44446.29</v>
      </c>
      <c r="G89" t="s">
        <v>222</v>
      </c>
      <c r="H89" t="s">
        <v>223</v>
      </c>
      <c r="I89" t="s">
        <v>103</v>
      </c>
      <c r="J89" t="s">
        <v>104</v>
      </c>
      <c r="K89">
        <v>2011</v>
      </c>
      <c r="L89">
        <v>2011</v>
      </c>
      <c r="M89">
        <v>18903000</v>
      </c>
    </row>
    <row r="90" spans="1:13">
      <c r="A90" t="s">
        <v>130</v>
      </c>
      <c r="B90">
        <v>1988</v>
      </c>
      <c r="C90" t="s">
        <v>132</v>
      </c>
      <c r="D90" t="s">
        <v>44</v>
      </c>
      <c r="E90">
        <v>48508.38</v>
      </c>
      <c r="G90" t="s">
        <v>222</v>
      </c>
      <c r="H90" t="s">
        <v>223</v>
      </c>
      <c r="I90" t="s">
        <v>103</v>
      </c>
      <c r="J90" t="s">
        <v>104</v>
      </c>
      <c r="K90">
        <v>2012</v>
      </c>
      <c r="L90">
        <v>2012</v>
      </c>
      <c r="M90">
        <v>19407000</v>
      </c>
    </row>
    <row r="91" spans="1:13">
      <c r="A91" t="s">
        <v>130</v>
      </c>
      <c r="B91">
        <v>1989</v>
      </c>
      <c r="C91" t="s">
        <v>132</v>
      </c>
      <c r="D91" t="s">
        <v>44</v>
      </c>
      <c r="E91">
        <v>53362.7</v>
      </c>
      <c r="G91" t="s">
        <v>222</v>
      </c>
      <c r="H91" t="s">
        <v>223</v>
      </c>
      <c r="I91" t="s">
        <v>103</v>
      </c>
      <c r="J91" t="s">
        <v>104</v>
      </c>
      <c r="K91">
        <v>2013</v>
      </c>
      <c r="L91">
        <v>2013</v>
      </c>
      <c r="M91">
        <v>19562000</v>
      </c>
    </row>
    <row r="92" spans="1:13">
      <c r="A92" t="s">
        <v>130</v>
      </c>
      <c r="B92">
        <v>1990</v>
      </c>
      <c r="C92" t="s">
        <v>132</v>
      </c>
      <c r="D92" t="s">
        <v>44</v>
      </c>
      <c r="E92">
        <v>58169.18</v>
      </c>
      <c r="G92" t="s">
        <v>222</v>
      </c>
      <c r="H92" t="s">
        <v>223</v>
      </c>
      <c r="I92" t="s">
        <v>103</v>
      </c>
      <c r="J92" t="s">
        <v>104</v>
      </c>
      <c r="K92">
        <v>2014</v>
      </c>
      <c r="L92">
        <v>2014</v>
      </c>
      <c r="M92">
        <v>19576000</v>
      </c>
    </row>
    <row r="93" spans="1:13">
      <c r="A93" t="s">
        <v>130</v>
      </c>
      <c r="B93">
        <v>1991</v>
      </c>
      <c r="C93" t="s">
        <v>132</v>
      </c>
      <c r="D93" t="s">
        <v>44</v>
      </c>
      <c r="E93">
        <v>63497.949000000001</v>
      </c>
      <c r="G93" t="s">
        <v>222</v>
      </c>
      <c r="H93" t="s">
        <v>223</v>
      </c>
      <c r="I93" t="s">
        <v>103</v>
      </c>
      <c r="J93" t="s">
        <v>104</v>
      </c>
      <c r="K93">
        <v>2015</v>
      </c>
      <c r="L93">
        <v>2015</v>
      </c>
      <c r="M93">
        <v>20076000</v>
      </c>
    </row>
    <row r="94" spans="1:13">
      <c r="A94" t="s">
        <v>130</v>
      </c>
      <c r="B94">
        <v>1992</v>
      </c>
      <c r="C94" t="s">
        <v>132</v>
      </c>
      <c r="D94" t="s">
        <v>44</v>
      </c>
      <c r="E94">
        <v>66816.95</v>
      </c>
      <c r="G94" t="s">
        <v>222</v>
      </c>
      <c r="H94" t="s">
        <v>223</v>
      </c>
      <c r="I94" t="s">
        <v>103</v>
      </c>
      <c r="J94" t="s">
        <v>104</v>
      </c>
      <c r="K94">
        <v>2016</v>
      </c>
      <c r="L94">
        <v>2016</v>
      </c>
      <c r="M94">
        <v>20589000</v>
      </c>
    </row>
    <row r="95" spans="1:13">
      <c r="A95" t="s">
        <v>130</v>
      </c>
      <c r="B95">
        <v>1993</v>
      </c>
      <c r="C95" t="s">
        <v>132</v>
      </c>
      <c r="D95" t="s">
        <v>44</v>
      </c>
      <c r="E95">
        <v>68621.407999999996</v>
      </c>
      <c r="G95" t="s">
        <v>222</v>
      </c>
      <c r="H95" t="s">
        <v>223</v>
      </c>
      <c r="I95" t="s">
        <v>103</v>
      </c>
      <c r="J95" t="s">
        <v>104</v>
      </c>
      <c r="K95">
        <v>2017</v>
      </c>
      <c r="L95">
        <v>2017</v>
      </c>
      <c r="M95">
        <v>20718000</v>
      </c>
    </row>
    <row r="96" spans="1:13">
      <c r="A96" t="s">
        <v>130</v>
      </c>
      <c r="B96">
        <v>1994</v>
      </c>
      <c r="C96" t="s">
        <v>132</v>
      </c>
      <c r="D96" t="s">
        <v>44</v>
      </c>
      <c r="E96">
        <v>69969.288</v>
      </c>
      <c r="G96" t="s">
        <v>222</v>
      </c>
      <c r="H96" t="s">
        <v>223</v>
      </c>
      <c r="I96" t="s">
        <v>103</v>
      </c>
      <c r="J96" t="s">
        <v>104</v>
      </c>
      <c r="K96">
        <v>2018</v>
      </c>
      <c r="L96">
        <v>2018</v>
      </c>
      <c r="M96">
        <v>21132000</v>
      </c>
    </row>
    <row r="97" spans="1:13">
      <c r="A97" t="s">
        <v>130</v>
      </c>
      <c r="B97">
        <v>1995</v>
      </c>
      <c r="C97" t="s">
        <v>132</v>
      </c>
      <c r="D97" t="s">
        <v>44</v>
      </c>
      <c r="E97">
        <v>70950.577000000005</v>
      </c>
      <c r="G97" t="s">
        <v>222</v>
      </c>
      <c r="H97" t="s">
        <v>223</v>
      </c>
      <c r="I97" t="s">
        <v>103</v>
      </c>
      <c r="J97" t="s">
        <v>104</v>
      </c>
      <c r="K97">
        <v>2019</v>
      </c>
      <c r="L97">
        <v>2019</v>
      </c>
      <c r="M97">
        <v>21701000</v>
      </c>
    </row>
    <row r="98" spans="1:13">
      <c r="A98" t="s">
        <v>130</v>
      </c>
      <c r="B98">
        <v>1996</v>
      </c>
      <c r="C98" t="s">
        <v>132</v>
      </c>
      <c r="D98" t="s">
        <v>44</v>
      </c>
      <c r="E98">
        <v>71670.217999999993</v>
      </c>
      <c r="G98" t="s">
        <v>222</v>
      </c>
      <c r="H98" t="s">
        <v>223</v>
      </c>
      <c r="I98" t="s">
        <v>55</v>
      </c>
      <c r="J98" t="s">
        <v>56</v>
      </c>
      <c r="K98">
        <v>1995</v>
      </c>
      <c r="L98">
        <v>1995</v>
      </c>
      <c r="M98">
        <v>175042.99</v>
      </c>
    </row>
    <row r="99" spans="1:13">
      <c r="A99" t="s">
        <v>130</v>
      </c>
      <c r="B99">
        <v>1997</v>
      </c>
      <c r="C99" t="s">
        <v>132</v>
      </c>
      <c r="D99" t="s">
        <v>44</v>
      </c>
      <c r="E99">
        <v>75433.203999999998</v>
      </c>
      <c r="G99" t="s">
        <v>222</v>
      </c>
      <c r="H99" t="s">
        <v>223</v>
      </c>
      <c r="I99" t="s">
        <v>55</v>
      </c>
      <c r="J99" t="s">
        <v>56</v>
      </c>
      <c r="K99">
        <v>1996</v>
      </c>
      <c r="L99">
        <v>1996</v>
      </c>
      <c r="M99">
        <v>182986.57</v>
      </c>
    </row>
    <row r="100" spans="1:13">
      <c r="A100" t="s">
        <v>130</v>
      </c>
      <c r="B100">
        <v>1998</v>
      </c>
      <c r="C100" t="s">
        <v>132</v>
      </c>
      <c r="D100" t="s">
        <v>44</v>
      </c>
      <c r="E100">
        <v>80387.616999999998</v>
      </c>
      <c r="G100" t="s">
        <v>222</v>
      </c>
      <c r="H100" t="s">
        <v>223</v>
      </c>
      <c r="I100" t="s">
        <v>55</v>
      </c>
      <c r="J100" t="s">
        <v>56</v>
      </c>
      <c r="K100">
        <v>1997</v>
      </c>
      <c r="L100">
        <v>1997</v>
      </c>
      <c r="M100">
        <v>187215.35</v>
      </c>
    </row>
    <row r="101" spans="1:13">
      <c r="A101" t="s">
        <v>130</v>
      </c>
      <c r="B101">
        <v>1999</v>
      </c>
      <c r="C101" t="s">
        <v>132</v>
      </c>
      <c r="D101" t="s">
        <v>44</v>
      </c>
      <c r="E101">
        <v>83951.244000000006</v>
      </c>
      <c r="G101" t="s">
        <v>222</v>
      </c>
      <c r="H101" t="s">
        <v>223</v>
      </c>
      <c r="I101" t="s">
        <v>55</v>
      </c>
      <c r="J101" t="s">
        <v>56</v>
      </c>
      <c r="K101">
        <v>1998</v>
      </c>
      <c r="L101">
        <v>1998</v>
      </c>
      <c r="M101">
        <v>205642.18</v>
      </c>
    </row>
    <row r="102" spans="1:13">
      <c r="A102" t="s">
        <v>130</v>
      </c>
      <c r="B102">
        <v>2000</v>
      </c>
      <c r="C102" t="s">
        <v>132</v>
      </c>
      <c r="D102" t="s">
        <v>44</v>
      </c>
      <c r="E102">
        <v>91229.675000000003</v>
      </c>
      <c r="G102" t="s">
        <v>222</v>
      </c>
      <c r="H102" t="s">
        <v>223</v>
      </c>
      <c r="I102" t="s">
        <v>55</v>
      </c>
      <c r="J102" t="s">
        <v>56</v>
      </c>
      <c r="K102">
        <v>1999</v>
      </c>
      <c r="L102">
        <v>1999</v>
      </c>
      <c r="M102">
        <v>216832.07</v>
      </c>
    </row>
    <row r="103" spans="1:13">
      <c r="A103" t="s">
        <v>130</v>
      </c>
      <c r="B103">
        <v>2001</v>
      </c>
      <c r="C103" t="s">
        <v>132</v>
      </c>
      <c r="D103" t="s">
        <v>44</v>
      </c>
      <c r="E103">
        <v>98714.126999999993</v>
      </c>
      <c r="G103" t="s">
        <v>222</v>
      </c>
      <c r="H103" t="s">
        <v>223</v>
      </c>
      <c r="I103" t="s">
        <v>55</v>
      </c>
      <c r="J103" t="s">
        <v>56</v>
      </c>
      <c r="K103">
        <v>2000</v>
      </c>
      <c r="L103">
        <v>2000</v>
      </c>
      <c r="M103">
        <v>220564.72</v>
      </c>
    </row>
    <row r="104" spans="1:13">
      <c r="A104" t="s">
        <v>130</v>
      </c>
      <c r="B104">
        <v>2002</v>
      </c>
      <c r="C104" t="s">
        <v>132</v>
      </c>
      <c r="D104" t="s">
        <v>44</v>
      </c>
      <c r="E104">
        <v>105721.329</v>
      </c>
      <c r="G104" t="s">
        <v>222</v>
      </c>
      <c r="H104" t="s">
        <v>223</v>
      </c>
      <c r="I104" t="s">
        <v>55</v>
      </c>
      <c r="J104" t="s">
        <v>56</v>
      </c>
      <c r="K104">
        <v>2001</v>
      </c>
      <c r="L104">
        <v>2001</v>
      </c>
      <c r="M104">
        <v>236364.71</v>
      </c>
    </row>
    <row r="105" spans="1:13">
      <c r="A105" t="s">
        <v>130</v>
      </c>
      <c r="B105">
        <v>2003</v>
      </c>
      <c r="C105" t="s">
        <v>132</v>
      </c>
      <c r="D105" t="s">
        <v>44</v>
      </c>
      <c r="E105">
        <v>113063.565</v>
      </c>
      <c r="G105" t="s">
        <v>222</v>
      </c>
      <c r="H105" t="s">
        <v>223</v>
      </c>
      <c r="I105" t="s">
        <v>55</v>
      </c>
      <c r="J105" t="s">
        <v>56</v>
      </c>
      <c r="K105">
        <v>2002</v>
      </c>
      <c r="L105">
        <v>2002</v>
      </c>
      <c r="M105">
        <v>245301.88</v>
      </c>
    </row>
    <row r="106" spans="1:13">
      <c r="A106" t="s">
        <v>130</v>
      </c>
      <c r="B106">
        <v>2004</v>
      </c>
      <c r="C106" t="s">
        <v>132</v>
      </c>
      <c r="D106" t="s">
        <v>44</v>
      </c>
      <c r="E106">
        <v>121100.499</v>
      </c>
      <c r="G106" t="s">
        <v>222</v>
      </c>
      <c r="H106" t="s">
        <v>223</v>
      </c>
      <c r="I106" t="s">
        <v>55</v>
      </c>
      <c r="J106" t="s">
        <v>56</v>
      </c>
      <c r="K106">
        <v>2003</v>
      </c>
      <c r="L106">
        <v>2003</v>
      </c>
      <c r="M106">
        <v>261828.66</v>
      </c>
    </row>
    <row r="107" spans="1:13">
      <c r="A107" t="s">
        <v>130</v>
      </c>
      <c r="B107">
        <v>2005</v>
      </c>
      <c r="C107" t="s">
        <v>132</v>
      </c>
      <c r="D107" t="s">
        <v>44</v>
      </c>
      <c r="E107">
        <v>128444.89599999999</v>
      </c>
      <c r="G107" t="s">
        <v>222</v>
      </c>
      <c r="H107" t="s">
        <v>223</v>
      </c>
      <c r="I107" t="s">
        <v>55</v>
      </c>
      <c r="J107" t="s">
        <v>56</v>
      </c>
      <c r="K107">
        <v>2004</v>
      </c>
      <c r="L107">
        <v>2004</v>
      </c>
      <c r="M107">
        <v>268349.57</v>
      </c>
    </row>
    <row r="108" spans="1:13">
      <c r="A108" t="s">
        <v>130</v>
      </c>
      <c r="B108">
        <v>2006</v>
      </c>
      <c r="C108" t="s">
        <v>132</v>
      </c>
      <c r="D108" t="s">
        <v>44</v>
      </c>
      <c r="E108">
        <v>139811.46599999999</v>
      </c>
      <c r="G108" t="s">
        <v>222</v>
      </c>
      <c r="H108" t="s">
        <v>223</v>
      </c>
      <c r="I108" t="s">
        <v>55</v>
      </c>
      <c r="J108" t="s">
        <v>56</v>
      </c>
      <c r="K108">
        <v>2005</v>
      </c>
      <c r="L108">
        <v>2005</v>
      </c>
      <c r="M108">
        <v>279183.46999999997</v>
      </c>
    </row>
    <row r="109" spans="1:13">
      <c r="A109" t="s">
        <v>130</v>
      </c>
      <c r="B109">
        <v>2007</v>
      </c>
      <c r="C109" t="s">
        <v>132</v>
      </c>
      <c r="D109" t="s">
        <v>44</v>
      </c>
      <c r="E109">
        <v>149010.04800000001</v>
      </c>
      <c r="G109" t="s">
        <v>222</v>
      </c>
      <c r="H109" t="s">
        <v>223</v>
      </c>
      <c r="I109" t="s">
        <v>55</v>
      </c>
      <c r="J109" t="s">
        <v>56</v>
      </c>
      <c r="K109">
        <v>2006</v>
      </c>
      <c r="L109">
        <v>2006</v>
      </c>
      <c r="M109">
        <v>276298.27</v>
      </c>
    </row>
    <row r="110" spans="1:13">
      <c r="A110" t="s">
        <v>130</v>
      </c>
      <c r="B110">
        <v>2008</v>
      </c>
      <c r="C110" t="s">
        <v>132</v>
      </c>
      <c r="D110" t="s">
        <v>44</v>
      </c>
      <c r="E110">
        <v>159193.45699999999</v>
      </c>
      <c r="G110" t="s">
        <v>222</v>
      </c>
      <c r="H110" t="s">
        <v>223</v>
      </c>
      <c r="I110" t="s">
        <v>55</v>
      </c>
      <c r="J110" t="s">
        <v>56</v>
      </c>
      <c r="K110">
        <v>2007</v>
      </c>
      <c r="L110">
        <v>2007</v>
      </c>
      <c r="M110">
        <v>280329.67</v>
      </c>
    </row>
    <row r="111" spans="1:13">
      <c r="A111" t="s">
        <v>130</v>
      </c>
      <c r="B111">
        <v>2009</v>
      </c>
      <c r="C111" t="s">
        <v>132</v>
      </c>
      <c r="D111" t="s">
        <v>44</v>
      </c>
      <c r="E111">
        <v>168402.462</v>
      </c>
      <c r="G111" t="s">
        <v>222</v>
      </c>
      <c r="H111" t="s">
        <v>223</v>
      </c>
      <c r="I111" t="s">
        <v>55</v>
      </c>
      <c r="J111" t="s">
        <v>56</v>
      </c>
      <c r="K111">
        <v>2008</v>
      </c>
      <c r="L111">
        <v>2008</v>
      </c>
      <c r="M111">
        <v>290201.27</v>
      </c>
    </row>
    <row r="112" spans="1:13">
      <c r="A112" t="s">
        <v>130</v>
      </c>
      <c r="B112">
        <v>2010</v>
      </c>
      <c r="C112" t="s">
        <v>132</v>
      </c>
      <c r="D112" t="s">
        <v>44</v>
      </c>
      <c r="E112">
        <v>178197.85200000001</v>
      </c>
      <c r="G112" t="s">
        <v>222</v>
      </c>
      <c r="H112" t="s">
        <v>223</v>
      </c>
      <c r="I112" t="s">
        <v>55</v>
      </c>
      <c r="J112" t="s">
        <v>56</v>
      </c>
      <c r="K112">
        <v>2009</v>
      </c>
      <c r="L112">
        <v>2009</v>
      </c>
      <c r="M112">
        <v>300678.26</v>
      </c>
    </row>
    <row r="113" spans="1:13">
      <c r="A113" t="s">
        <v>130</v>
      </c>
      <c r="B113">
        <v>2011</v>
      </c>
      <c r="C113" t="s">
        <v>132</v>
      </c>
      <c r="D113" t="s">
        <v>44</v>
      </c>
      <c r="E113">
        <v>184511.84400000001</v>
      </c>
      <c r="G113" t="s">
        <v>222</v>
      </c>
      <c r="H113" t="s">
        <v>223</v>
      </c>
      <c r="I113" t="s">
        <v>55</v>
      </c>
      <c r="J113" t="s">
        <v>56</v>
      </c>
      <c r="K113">
        <v>2010</v>
      </c>
      <c r="L113">
        <v>2010</v>
      </c>
      <c r="M113">
        <v>315583.21000000002</v>
      </c>
    </row>
    <row r="114" spans="1:13">
      <c r="A114" t="s">
        <v>130</v>
      </c>
      <c r="B114">
        <v>2012</v>
      </c>
      <c r="C114" t="s">
        <v>132</v>
      </c>
      <c r="D114" t="s">
        <v>44</v>
      </c>
      <c r="E114">
        <v>191973.07500000001</v>
      </c>
      <c r="G114" t="s">
        <v>222</v>
      </c>
      <c r="H114" t="s">
        <v>223</v>
      </c>
      <c r="I114" t="s">
        <v>55</v>
      </c>
      <c r="J114" t="s">
        <v>56</v>
      </c>
      <c r="K114">
        <v>2011</v>
      </c>
      <c r="L114">
        <v>2011</v>
      </c>
      <c r="M114">
        <v>321488.40000000002</v>
      </c>
    </row>
    <row r="115" spans="1:13">
      <c r="A115" t="s">
        <v>130</v>
      </c>
      <c r="B115">
        <v>2013</v>
      </c>
      <c r="C115" t="s">
        <v>132</v>
      </c>
      <c r="D115" t="s">
        <v>44</v>
      </c>
      <c r="E115">
        <v>197931.61799999999</v>
      </c>
      <c r="G115" t="s">
        <v>222</v>
      </c>
      <c r="H115" t="s">
        <v>223</v>
      </c>
      <c r="I115" t="s">
        <v>55</v>
      </c>
      <c r="J115" t="s">
        <v>56</v>
      </c>
      <c r="K115">
        <v>2012</v>
      </c>
      <c r="L115">
        <v>2012</v>
      </c>
      <c r="M115">
        <v>354507.48</v>
      </c>
    </row>
    <row r="116" spans="1:13">
      <c r="A116" t="s">
        <v>130</v>
      </c>
      <c r="B116">
        <v>2014</v>
      </c>
      <c r="C116" t="s">
        <v>132</v>
      </c>
      <c r="D116" t="s">
        <v>44</v>
      </c>
      <c r="E116">
        <v>204447.535</v>
      </c>
      <c r="G116" t="s">
        <v>222</v>
      </c>
      <c r="H116" t="s">
        <v>223</v>
      </c>
      <c r="I116" t="s">
        <v>55</v>
      </c>
      <c r="J116" t="s">
        <v>56</v>
      </c>
      <c r="K116">
        <v>2013</v>
      </c>
      <c r="L116">
        <v>2013</v>
      </c>
      <c r="M116">
        <v>368747.75</v>
      </c>
    </row>
    <row r="117" spans="1:13">
      <c r="A117" t="s">
        <v>130</v>
      </c>
      <c r="B117">
        <v>2015</v>
      </c>
      <c r="C117" t="s">
        <v>132</v>
      </c>
      <c r="D117" t="s">
        <v>44</v>
      </c>
      <c r="E117">
        <v>213638.226</v>
      </c>
      <c r="G117" t="s">
        <v>222</v>
      </c>
      <c r="H117" t="s">
        <v>223</v>
      </c>
      <c r="I117" t="s">
        <v>55</v>
      </c>
      <c r="J117" t="s">
        <v>56</v>
      </c>
      <c r="K117">
        <v>2014</v>
      </c>
      <c r="L117">
        <v>2014</v>
      </c>
      <c r="M117">
        <v>394799.64</v>
      </c>
    </row>
    <row r="118" spans="1:13">
      <c r="A118" t="s">
        <v>130</v>
      </c>
      <c r="B118">
        <v>2016</v>
      </c>
      <c r="C118" t="s">
        <v>132</v>
      </c>
      <c r="D118" t="s">
        <v>44</v>
      </c>
      <c r="E118">
        <v>223273.717</v>
      </c>
      <c r="G118" t="s">
        <v>222</v>
      </c>
      <c r="H118" t="s">
        <v>223</v>
      </c>
      <c r="I118" t="s">
        <v>55</v>
      </c>
      <c r="J118" t="s">
        <v>56</v>
      </c>
      <c r="K118">
        <v>2015</v>
      </c>
      <c r="L118">
        <v>2015</v>
      </c>
      <c r="M118">
        <v>410433.93</v>
      </c>
    </row>
    <row r="119" spans="1:13">
      <c r="A119" t="s">
        <v>130</v>
      </c>
      <c r="B119">
        <v>2017</v>
      </c>
      <c r="C119" t="s">
        <v>132</v>
      </c>
      <c r="D119" t="s">
        <v>44</v>
      </c>
      <c r="E119">
        <v>231946.658</v>
      </c>
      <c r="G119" t="s">
        <v>222</v>
      </c>
      <c r="H119" t="s">
        <v>223</v>
      </c>
      <c r="I119" t="s">
        <v>55</v>
      </c>
      <c r="J119" t="s">
        <v>56</v>
      </c>
      <c r="K119">
        <v>2016</v>
      </c>
      <c r="L119">
        <v>2016</v>
      </c>
      <c r="M119">
        <v>417031.44</v>
      </c>
    </row>
    <row r="120" spans="1:13">
      <c r="A120" t="s">
        <v>130</v>
      </c>
      <c r="B120">
        <v>2018</v>
      </c>
      <c r="C120" t="s">
        <v>132</v>
      </c>
      <c r="D120" t="s">
        <v>44</v>
      </c>
      <c r="E120">
        <v>241108.36</v>
      </c>
      <c r="G120" t="s">
        <v>222</v>
      </c>
      <c r="H120" t="s">
        <v>223</v>
      </c>
      <c r="I120" t="s">
        <v>55</v>
      </c>
      <c r="J120" t="s">
        <v>56</v>
      </c>
      <c r="K120">
        <v>2017</v>
      </c>
      <c r="L120">
        <v>2017</v>
      </c>
      <c r="M120">
        <v>427405.15</v>
      </c>
    </row>
    <row r="121" spans="1:13">
      <c r="A121" t="s">
        <v>130</v>
      </c>
      <c r="B121">
        <v>2019</v>
      </c>
      <c r="C121" t="s">
        <v>132</v>
      </c>
      <c r="D121" t="s">
        <v>44</v>
      </c>
      <c r="E121">
        <v>250584.63699999999</v>
      </c>
      <c r="G121" t="s">
        <v>222</v>
      </c>
      <c r="H121" t="s">
        <v>223</v>
      </c>
      <c r="I121" t="s">
        <v>55</v>
      </c>
      <c r="J121" t="s">
        <v>56</v>
      </c>
      <c r="K121">
        <v>2018</v>
      </c>
      <c r="L121">
        <v>2018</v>
      </c>
      <c r="M121">
        <v>442580.66</v>
      </c>
    </row>
    <row r="122" spans="1:13">
      <c r="A122" t="s">
        <v>108</v>
      </c>
      <c r="B122">
        <v>1980</v>
      </c>
      <c r="C122" t="s">
        <v>110</v>
      </c>
      <c r="D122" t="s">
        <v>44</v>
      </c>
      <c r="E122">
        <v>8869.6299999999992</v>
      </c>
      <c r="G122" t="s">
        <v>222</v>
      </c>
      <c r="H122" t="s">
        <v>223</v>
      </c>
      <c r="I122" t="s">
        <v>55</v>
      </c>
      <c r="J122" t="s">
        <v>56</v>
      </c>
      <c r="K122">
        <v>2019</v>
      </c>
      <c r="L122">
        <v>2019</v>
      </c>
      <c r="M122">
        <v>456261.86</v>
      </c>
    </row>
    <row r="123" spans="1:13">
      <c r="A123" t="s">
        <v>108</v>
      </c>
      <c r="B123">
        <v>1981</v>
      </c>
      <c r="C123" t="s">
        <v>110</v>
      </c>
      <c r="D123" t="s">
        <v>44</v>
      </c>
      <c r="E123">
        <v>10254.6</v>
      </c>
    </row>
    <row r="124" spans="1:13">
      <c r="A124" t="s">
        <v>108</v>
      </c>
      <c r="B124">
        <v>1982</v>
      </c>
      <c r="C124" t="s">
        <v>110</v>
      </c>
      <c r="D124" t="s">
        <v>44</v>
      </c>
      <c r="E124">
        <v>11549.57</v>
      </c>
    </row>
    <row r="125" spans="1:13">
      <c r="A125" t="s">
        <v>108</v>
      </c>
      <c r="B125">
        <v>1983</v>
      </c>
      <c r="C125" t="s">
        <v>110</v>
      </c>
      <c r="D125" t="s">
        <v>44</v>
      </c>
      <c r="E125">
        <v>12914.51</v>
      </c>
    </row>
    <row r="126" spans="1:13">
      <c r="A126" t="s">
        <v>108</v>
      </c>
      <c r="B126">
        <v>1984</v>
      </c>
      <c r="C126" t="s">
        <v>110</v>
      </c>
      <c r="D126" t="s">
        <v>44</v>
      </c>
      <c r="E126">
        <v>14154.04</v>
      </c>
    </row>
    <row r="127" spans="1:13">
      <c r="A127" t="s">
        <v>108</v>
      </c>
      <c r="B127">
        <v>1985</v>
      </c>
      <c r="C127" t="s">
        <v>110</v>
      </c>
      <c r="D127" t="s">
        <v>44</v>
      </c>
      <c r="E127">
        <v>15808.74</v>
      </c>
    </row>
    <row r="128" spans="1:13">
      <c r="A128" t="s">
        <v>108</v>
      </c>
      <c r="B128">
        <v>1986</v>
      </c>
      <c r="C128" t="s">
        <v>110</v>
      </c>
      <c r="D128" t="s">
        <v>44</v>
      </c>
      <c r="E128">
        <v>17925.349999999999</v>
      </c>
    </row>
    <row r="129" spans="1:5">
      <c r="A129" t="s">
        <v>108</v>
      </c>
      <c r="B129">
        <v>1987</v>
      </c>
      <c r="C129" t="s">
        <v>110</v>
      </c>
      <c r="D129" t="s">
        <v>44</v>
      </c>
      <c r="E129">
        <v>19794.82</v>
      </c>
    </row>
    <row r="130" spans="1:5">
      <c r="A130" t="s">
        <v>108</v>
      </c>
      <c r="B130">
        <v>1988</v>
      </c>
      <c r="C130" t="s">
        <v>110</v>
      </c>
      <c r="D130" t="s">
        <v>44</v>
      </c>
      <c r="E130">
        <v>22298.79</v>
      </c>
    </row>
    <row r="131" spans="1:5">
      <c r="A131" t="s">
        <v>108</v>
      </c>
      <c r="B131">
        <v>1989</v>
      </c>
      <c r="C131" t="s">
        <v>110</v>
      </c>
      <c r="D131" t="s">
        <v>44</v>
      </c>
      <c r="E131">
        <v>24714.42</v>
      </c>
    </row>
    <row r="132" spans="1:5">
      <c r="A132" t="s">
        <v>108</v>
      </c>
      <c r="B132">
        <v>1990</v>
      </c>
      <c r="C132" t="s">
        <v>110</v>
      </c>
      <c r="D132" t="s">
        <v>44</v>
      </c>
      <c r="E132">
        <v>26858.880000000001</v>
      </c>
    </row>
    <row r="133" spans="1:5">
      <c r="A133" t="s">
        <v>108</v>
      </c>
      <c r="B133">
        <v>1991</v>
      </c>
      <c r="C133" t="s">
        <v>110</v>
      </c>
      <c r="D133" t="s">
        <v>44</v>
      </c>
      <c r="E133">
        <v>28624.639999999999</v>
      </c>
    </row>
    <row r="134" spans="1:5">
      <c r="A134" t="s">
        <v>108</v>
      </c>
      <c r="B134">
        <v>1992</v>
      </c>
      <c r="C134" t="s">
        <v>110</v>
      </c>
      <c r="D134" t="s">
        <v>44</v>
      </c>
      <c r="E134">
        <v>30330.48</v>
      </c>
    </row>
    <row r="135" spans="1:5">
      <c r="A135" t="s">
        <v>108</v>
      </c>
      <c r="B135">
        <v>1993</v>
      </c>
      <c r="C135" t="s">
        <v>110</v>
      </c>
      <c r="D135" t="s">
        <v>44</v>
      </c>
      <c r="E135">
        <v>31936.13</v>
      </c>
    </row>
    <row r="136" spans="1:5">
      <c r="A136" t="s">
        <v>108</v>
      </c>
      <c r="B136">
        <v>1994</v>
      </c>
      <c r="C136" t="s">
        <v>110</v>
      </c>
      <c r="D136" t="s">
        <v>44</v>
      </c>
      <c r="E136">
        <v>34069.79</v>
      </c>
    </row>
    <row r="137" spans="1:5">
      <c r="A137" t="s">
        <v>108</v>
      </c>
      <c r="B137">
        <v>1995</v>
      </c>
      <c r="C137" t="s">
        <v>110</v>
      </c>
      <c r="D137" t="s">
        <v>44</v>
      </c>
      <c r="E137">
        <v>36586.620000000003</v>
      </c>
    </row>
    <row r="138" spans="1:5">
      <c r="A138" t="s">
        <v>108</v>
      </c>
      <c r="B138">
        <v>1996</v>
      </c>
      <c r="C138" t="s">
        <v>110</v>
      </c>
      <c r="D138" t="s">
        <v>44</v>
      </c>
      <c r="E138">
        <v>39280.160000000003</v>
      </c>
    </row>
    <row r="139" spans="1:5">
      <c r="A139" t="s">
        <v>108</v>
      </c>
      <c r="B139">
        <v>1997</v>
      </c>
      <c r="C139" t="s">
        <v>110</v>
      </c>
      <c r="D139" t="s">
        <v>44</v>
      </c>
      <c r="E139">
        <v>41686.300000000003</v>
      </c>
    </row>
    <row r="140" spans="1:5">
      <c r="A140" t="s">
        <v>108</v>
      </c>
      <c r="B140">
        <v>1998</v>
      </c>
      <c r="C140" t="s">
        <v>110</v>
      </c>
      <c r="D140" t="s">
        <v>44</v>
      </c>
      <c r="E140">
        <v>44923.127</v>
      </c>
    </row>
    <row r="141" spans="1:5">
      <c r="A141" t="s">
        <v>108</v>
      </c>
      <c r="B141">
        <v>1999</v>
      </c>
      <c r="C141" t="s">
        <v>110</v>
      </c>
      <c r="D141" t="s">
        <v>44</v>
      </c>
      <c r="E141">
        <v>48467.574999999997</v>
      </c>
    </row>
    <row r="142" spans="1:5">
      <c r="A142" t="s">
        <v>108</v>
      </c>
      <c r="B142">
        <v>2000</v>
      </c>
      <c r="C142" t="s">
        <v>110</v>
      </c>
      <c r="D142" t="s">
        <v>44</v>
      </c>
      <c r="E142">
        <v>53682.574000000001</v>
      </c>
    </row>
    <row r="143" spans="1:5">
      <c r="A143" t="s">
        <v>108</v>
      </c>
      <c r="B143">
        <v>2001</v>
      </c>
      <c r="C143" t="s">
        <v>110</v>
      </c>
      <c r="D143" t="s">
        <v>44</v>
      </c>
      <c r="E143">
        <v>58049.002999999997</v>
      </c>
    </row>
    <row r="144" spans="1:5">
      <c r="A144" t="s">
        <v>108</v>
      </c>
      <c r="B144">
        <v>2002</v>
      </c>
      <c r="C144" t="s">
        <v>110</v>
      </c>
      <c r="D144" t="s">
        <v>44</v>
      </c>
      <c r="E144">
        <v>63222.29</v>
      </c>
    </row>
    <row r="145" spans="1:5">
      <c r="A145" t="s">
        <v>108</v>
      </c>
      <c r="B145">
        <v>2003</v>
      </c>
      <c r="C145" t="s">
        <v>110</v>
      </c>
      <c r="D145" t="s">
        <v>44</v>
      </c>
      <c r="E145">
        <v>68060.816999999995</v>
      </c>
    </row>
    <row r="146" spans="1:5">
      <c r="A146" t="s">
        <v>108</v>
      </c>
      <c r="B146">
        <v>2004</v>
      </c>
      <c r="C146" t="s">
        <v>110</v>
      </c>
      <c r="D146" t="s">
        <v>44</v>
      </c>
      <c r="E146">
        <v>74799.592000000004</v>
      </c>
    </row>
    <row r="147" spans="1:5">
      <c r="A147" t="s">
        <v>108</v>
      </c>
      <c r="B147">
        <v>2005</v>
      </c>
      <c r="C147" t="s">
        <v>110</v>
      </c>
      <c r="D147" t="s">
        <v>44</v>
      </c>
      <c r="E147">
        <v>79615.63</v>
      </c>
    </row>
    <row r="148" spans="1:5">
      <c r="A148" t="s">
        <v>108</v>
      </c>
      <c r="B148">
        <v>2006</v>
      </c>
      <c r="C148" t="s">
        <v>110</v>
      </c>
      <c r="D148" t="s">
        <v>44</v>
      </c>
      <c r="E148">
        <v>86812.695999999996</v>
      </c>
    </row>
    <row r="149" spans="1:5">
      <c r="A149" t="s">
        <v>108</v>
      </c>
      <c r="B149">
        <v>2007</v>
      </c>
      <c r="C149" t="s">
        <v>110</v>
      </c>
      <c r="D149" t="s">
        <v>44</v>
      </c>
      <c r="E149">
        <v>94980.373999999996</v>
      </c>
    </row>
    <row r="150" spans="1:5">
      <c r="A150" t="s">
        <v>108</v>
      </c>
      <c r="B150">
        <v>2008</v>
      </c>
      <c r="C150" t="s">
        <v>110</v>
      </c>
      <c r="D150" t="s">
        <v>44</v>
      </c>
      <c r="E150">
        <v>104035.743</v>
      </c>
    </row>
    <row r="151" spans="1:5">
      <c r="A151" t="s">
        <v>108</v>
      </c>
      <c r="B151">
        <v>2009</v>
      </c>
      <c r="C151" t="s">
        <v>110</v>
      </c>
      <c r="D151" t="s">
        <v>44</v>
      </c>
      <c r="E151">
        <v>111424.818</v>
      </c>
    </row>
    <row r="152" spans="1:5">
      <c r="A152" t="s">
        <v>108</v>
      </c>
      <c r="B152">
        <v>2010</v>
      </c>
      <c r="C152" t="s">
        <v>110</v>
      </c>
      <c r="D152" t="s">
        <v>44</v>
      </c>
      <c r="E152">
        <v>119433.16</v>
      </c>
    </row>
    <row r="153" spans="1:5">
      <c r="A153" t="s">
        <v>108</v>
      </c>
      <c r="B153">
        <v>2011</v>
      </c>
      <c r="C153" t="s">
        <v>110</v>
      </c>
      <c r="D153" t="s">
        <v>44</v>
      </c>
      <c r="E153">
        <v>128076.772</v>
      </c>
    </row>
    <row r="154" spans="1:5">
      <c r="A154" t="s">
        <v>108</v>
      </c>
      <c r="B154">
        <v>2012</v>
      </c>
      <c r="C154" t="s">
        <v>110</v>
      </c>
      <c r="D154" t="s">
        <v>44</v>
      </c>
      <c r="E154">
        <v>133284.57399999999</v>
      </c>
    </row>
    <row r="155" spans="1:5">
      <c r="A155" t="s">
        <v>108</v>
      </c>
      <c r="B155">
        <v>2013</v>
      </c>
      <c r="C155" t="s">
        <v>110</v>
      </c>
      <c r="D155" t="s">
        <v>44</v>
      </c>
      <c r="E155">
        <v>140049.829</v>
      </c>
    </row>
    <row r="156" spans="1:5">
      <c r="A156" t="s">
        <v>108</v>
      </c>
      <c r="B156">
        <v>2014</v>
      </c>
      <c r="C156" t="s">
        <v>110</v>
      </c>
      <c r="D156" t="s">
        <v>44</v>
      </c>
      <c r="E156">
        <v>146798.47</v>
      </c>
    </row>
    <row r="157" spans="1:5">
      <c r="A157" t="s">
        <v>108</v>
      </c>
      <c r="B157">
        <v>2015</v>
      </c>
      <c r="C157" t="s">
        <v>110</v>
      </c>
      <c r="D157" t="s">
        <v>44</v>
      </c>
      <c r="E157">
        <v>154904.568</v>
      </c>
    </row>
    <row r="158" spans="1:5">
      <c r="A158" t="s">
        <v>108</v>
      </c>
      <c r="B158">
        <v>2016</v>
      </c>
      <c r="C158" t="s">
        <v>110</v>
      </c>
      <c r="D158" t="s">
        <v>44</v>
      </c>
      <c r="E158">
        <v>162986.74299999999</v>
      </c>
    </row>
    <row r="159" spans="1:5">
      <c r="A159" t="s">
        <v>108</v>
      </c>
      <c r="B159">
        <v>2017</v>
      </c>
      <c r="C159" t="s">
        <v>110</v>
      </c>
      <c r="D159" t="s">
        <v>44</v>
      </c>
      <c r="E159">
        <v>171302.77799999999</v>
      </c>
    </row>
    <row r="160" spans="1:5">
      <c r="A160" t="s">
        <v>108</v>
      </c>
      <c r="B160">
        <v>2018</v>
      </c>
      <c r="C160" t="s">
        <v>110</v>
      </c>
      <c r="D160" t="s">
        <v>44</v>
      </c>
      <c r="E160">
        <v>178767.94399999999</v>
      </c>
    </row>
    <row r="161" spans="1:5">
      <c r="A161" t="s">
        <v>108</v>
      </c>
      <c r="B161">
        <v>2019</v>
      </c>
      <c r="C161" t="s">
        <v>110</v>
      </c>
      <c r="D161" t="s">
        <v>44</v>
      </c>
      <c r="E161">
        <v>186984.11600000001</v>
      </c>
    </row>
    <row r="162" spans="1:5">
      <c r="A162" t="s">
        <v>170</v>
      </c>
      <c r="B162">
        <v>1980</v>
      </c>
      <c r="C162" t="s">
        <v>172</v>
      </c>
      <c r="D162" t="s">
        <v>44</v>
      </c>
      <c r="E162">
        <v>12308</v>
      </c>
    </row>
    <row r="163" spans="1:5">
      <c r="A163" t="s">
        <v>170</v>
      </c>
      <c r="B163">
        <v>1981</v>
      </c>
      <c r="C163" t="s">
        <v>172</v>
      </c>
      <c r="D163" t="s">
        <v>44</v>
      </c>
      <c r="E163">
        <v>14220</v>
      </c>
    </row>
    <row r="164" spans="1:5">
      <c r="A164" t="s">
        <v>170</v>
      </c>
      <c r="B164">
        <v>1982</v>
      </c>
      <c r="C164" t="s">
        <v>172</v>
      </c>
      <c r="D164" t="s">
        <v>44</v>
      </c>
      <c r="E164">
        <v>15102</v>
      </c>
    </row>
    <row r="165" spans="1:5">
      <c r="A165" t="s">
        <v>170</v>
      </c>
      <c r="B165">
        <v>1983</v>
      </c>
      <c r="C165" t="s">
        <v>172</v>
      </c>
      <c r="D165" t="s">
        <v>44</v>
      </c>
      <c r="E165">
        <v>17188</v>
      </c>
    </row>
    <row r="166" spans="1:5">
      <c r="A166" t="s">
        <v>170</v>
      </c>
      <c r="B166">
        <v>1984</v>
      </c>
      <c r="C166" t="s">
        <v>172</v>
      </c>
      <c r="D166" t="s">
        <v>44</v>
      </c>
      <c r="E166">
        <v>18171</v>
      </c>
    </row>
    <row r="167" spans="1:5">
      <c r="A167" t="s">
        <v>170</v>
      </c>
      <c r="B167">
        <v>1985</v>
      </c>
      <c r="C167" t="s">
        <v>172</v>
      </c>
      <c r="D167" t="s">
        <v>44</v>
      </c>
      <c r="E167">
        <v>19596</v>
      </c>
    </row>
    <row r="168" spans="1:5">
      <c r="A168" t="s">
        <v>170</v>
      </c>
      <c r="B168">
        <v>1986</v>
      </c>
      <c r="C168" t="s">
        <v>172</v>
      </c>
      <c r="D168" t="s">
        <v>44</v>
      </c>
      <c r="E168">
        <v>21028</v>
      </c>
    </row>
    <row r="169" spans="1:5">
      <c r="A169" t="s">
        <v>170</v>
      </c>
      <c r="B169">
        <v>1987</v>
      </c>
      <c r="C169" t="s">
        <v>172</v>
      </c>
      <c r="D169" t="s">
        <v>44</v>
      </c>
      <c r="E169">
        <v>23610</v>
      </c>
    </row>
    <row r="170" spans="1:5">
      <c r="A170" t="s">
        <v>170</v>
      </c>
      <c r="B170">
        <v>1988</v>
      </c>
      <c r="C170" t="s">
        <v>172</v>
      </c>
      <c r="D170" t="s">
        <v>44</v>
      </c>
      <c r="E170">
        <v>26037</v>
      </c>
    </row>
    <row r="171" spans="1:5">
      <c r="A171" t="s">
        <v>170</v>
      </c>
      <c r="B171">
        <v>1989</v>
      </c>
      <c r="C171" t="s">
        <v>172</v>
      </c>
      <c r="D171" t="s">
        <v>44</v>
      </c>
      <c r="E171">
        <v>28538</v>
      </c>
    </row>
    <row r="172" spans="1:5">
      <c r="A172" t="s">
        <v>170</v>
      </c>
      <c r="B172">
        <v>1990</v>
      </c>
      <c r="C172" t="s">
        <v>172</v>
      </c>
      <c r="D172" t="s">
        <v>44</v>
      </c>
      <c r="E172">
        <v>31335</v>
      </c>
    </row>
    <row r="173" spans="1:5">
      <c r="A173" t="s">
        <v>170</v>
      </c>
      <c r="B173">
        <v>1991</v>
      </c>
      <c r="C173" t="s">
        <v>172</v>
      </c>
      <c r="D173" t="s">
        <v>44</v>
      </c>
      <c r="E173">
        <v>35545</v>
      </c>
    </row>
    <row r="174" spans="1:5">
      <c r="A174" t="s">
        <v>170</v>
      </c>
      <c r="B174">
        <v>1992</v>
      </c>
      <c r="C174" t="s">
        <v>172</v>
      </c>
      <c r="D174" t="s">
        <v>44</v>
      </c>
      <c r="E174">
        <v>39890</v>
      </c>
    </row>
    <row r="175" spans="1:5">
      <c r="A175" t="s">
        <v>170</v>
      </c>
      <c r="B175">
        <v>1993</v>
      </c>
      <c r="C175" t="s">
        <v>172</v>
      </c>
      <c r="D175" t="s">
        <v>44</v>
      </c>
      <c r="E175">
        <v>42482</v>
      </c>
    </row>
    <row r="176" spans="1:5">
      <c r="A176" t="s">
        <v>170</v>
      </c>
      <c r="B176">
        <v>1994</v>
      </c>
      <c r="C176" t="s">
        <v>172</v>
      </c>
      <c r="D176" t="s">
        <v>44</v>
      </c>
      <c r="E176">
        <v>45296</v>
      </c>
    </row>
    <row r="177" spans="1:5">
      <c r="A177" t="s">
        <v>170</v>
      </c>
      <c r="B177">
        <v>1995</v>
      </c>
      <c r="C177" t="s">
        <v>172</v>
      </c>
      <c r="D177" t="s">
        <v>44</v>
      </c>
      <c r="E177">
        <v>47383</v>
      </c>
    </row>
    <row r="178" spans="1:5">
      <c r="A178" t="s">
        <v>170</v>
      </c>
      <c r="B178">
        <v>1996</v>
      </c>
      <c r="C178" t="s">
        <v>172</v>
      </c>
      <c r="D178" t="s">
        <v>44</v>
      </c>
      <c r="E178">
        <v>50471</v>
      </c>
    </row>
    <row r="179" spans="1:5">
      <c r="A179" t="s">
        <v>170</v>
      </c>
      <c r="B179">
        <v>1997</v>
      </c>
      <c r="C179" t="s">
        <v>172</v>
      </c>
      <c r="D179" t="s">
        <v>44</v>
      </c>
      <c r="E179">
        <v>64977.303</v>
      </c>
    </row>
    <row r="180" spans="1:5">
      <c r="A180" t="s">
        <v>170</v>
      </c>
      <c r="B180">
        <v>1998</v>
      </c>
      <c r="C180" t="s">
        <v>172</v>
      </c>
      <c r="D180" t="s">
        <v>44</v>
      </c>
      <c r="E180">
        <v>69467.414999999994</v>
      </c>
    </row>
    <row r="181" spans="1:5">
      <c r="A181" t="s">
        <v>170</v>
      </c>
      <c r="B181">
        <v>1999</v>
      </c>
      <c r="C181" t="s">
        <v>172</v>
      </c>
      <c r="D181" t="s">
        <v>44</v>
      </c>
      <c r="E181">
        <v>74313.164999999994</v>
      </c>
    </row>
    <row r="182" spans="1:5">
      <c r="A182" t="s">
        <v>170</v>
      </c>
      <c r="B182">
        <v>2000</v>
      </c>
      <c r="C182" t="s">
        <v>172</v>
      </c>
      <c r="D182" t="s">
        <v>44</v>
      </c>
      <c r="E182">
        <v>78853.114000000001</v>
      </c>
    </row>
    <row r="183" spans="1:5">
      <c r="A183" t="s">
        <v>170</v>
      </c>
      <c r="B183">
        <v>2001</v>
      </c>
      <c r="C183" t="s">
        <v>172</v>
      </c>
      <c r="D183" t="s">
        <v>44</v>
      </c>
      <c r="E183">
        <v>86142.698000000004</v>
      </c>
    </row>
    <row r="184" spans="1:5">
      <c r="A184" t="s">
        <v>170</v>
      </c>
      <c r="B184">
        <v>2002</v>
      </c>
      <c r="C184" t="s">
        <v>172</v>
      </c>
      <c r="D184" t="s">
        <v>44</v>
      </c>
      <c r="E184">
        <v>94317.441999999995</v>
      </c>
    </row>
    <row r="185" spans="1:5">
      <c r="A185" t="s">
        <v>170</v>
      </c>
      <c r="B185">
        <v>2003</v>
      </c>
      <c r="C185" t="s">
        <v>172</v>
      </c>
      <c r="D185" t="s">
        <v>44</v>
      </c>
      <c r="E185">
        <v>101906.879</v>
      </c>
    </row>
    <row r="186" spans="1:5">
      <c r="A186" t="s">
        <v>170</v>
      </c>
      <c r="B186">
        <v>2004</v>
      </c>
      <c r="C186" t="s">
        <v>172</v>
      </c>
      <c r="D186" t="s">
        <v>44</v>
      </c>
      <c r="E186">
        <v>110534.95699999999</v>
      </c>
    </row>
    <row r="187" spans="1:5">
      <c r="A187" t="s">
        <v>170</v>
      </c>
      <c r="B187">
        <v>2005</v>
      </c>
      <c r="C187" t="s">
        <v>172</v>
      </c>
      <c r="D187" t="s">
        <v>44</v>
      </c>
      <c r="E187">
        <v>117592.51</v>
      </c>
    </row>
    <row r="188" spans="1:5">
      <c r="A188" t="s">
        <v>170</v>
      </c>
      <c r="B188">
        <v>2006</v>
      </c>
      <c r="C188" t="s">
        <v>172</v>
      </c>
      <c r="D188" t="s">
        <v>44</v>
      </c>
      <c r="E188">
        <v>126602.253</v>
      </c>
    </row>
    <row r="189" spans="1:5">
      <c r="A189" t="s">
        <v>170</v>
      </c>
      <c r="B189">
        <v>2007</v>
      </c>
      <c r="C189" t="s">
        <v>172</v>
      </c>
      <c r="D189" t="s">
        <v>44</v>
      </c>
      <c r="E189">
        <v>135830.008</v>
      </c>
    </row>
    <row r="190" spans="1:5">
      <c r="A190" t="s">
        <v>170</v>
      </c>
      <c r="B190">
        <v>2008</v>
      </c>
      <c r="C190" t="s">
        <v>172</v>
      </c>
      <c r="D190" t="s">
        <v>44</v>
      </c>
      <c r="E190">
        <v>144056.802</v>
      </c>
    </row>
    <row r="191" spans="1:5">
      <c r="A191" t="s">
        <v>170</v>
      </c>
      <c r="B191">
        <v>2009</v>
      </c>
      <c r="C191" t="s">
        <v>172</v>
      </c>
      <c r="D191" t="s">
        <v>44</v>
      </c>
      <c r="E191">
        <v>153007.27600000001</v>
      </c>
    </row>
    <row r="192" spans="1:5">
      <c r="A192" t="s">
        <v>170</v>
      </c>
      <c r="B192">
        <v>2010</v>
      </c>
      <c r="C192" t="s">
        <v>172</v>
      </c>
      <c r="D192" t="s">
        <v>44</v>
      </c>
      <c r="E192">
        <v>157957.962</v>
      </c>
    </row>
    <row r="193" spans="1:5">
      <c r="A193" t="s">
        <v>170</v>
      </c>
      <c r="B193">
        <v>2011</v>
      </c>
      <c r="C193" t="s">
        <v>172</v>
      </c>
      <c r="D193" t="s">
        <v>44</v>
      </c>
      <c r="E193">
        <v>163498.74299999999</v>
      </c>
    </row>
    <row r="194" spans="1:5">
      <c r="A194" t="s">
        <v>170</v>
      </c>
      <c r="B194">
        <v>2012</v>
      </c>
      <c r="C194" t="s">
        <v>172</v>
      </c>
      <c r="D194" t="s">
        <v>44</v>
      </c>
      <c r="E194">
        <v>169708.28400000001</v>
      </c>
    </row>
    <row r="195" spans="1:5">
      <c r="A195" t="s">
        <v>170</v>
      </c>
      <c r="B195">
        <v>2013</v>
      </c>
      <c r="C195" t="s">
        <v>172</v>
      </c>
      <c r="D195" t="s">
        <v>44</v>
      </c>
      <c r="E195">
        <v>177600.296</v>
      </c>
    </row>
    <row r="196" spans="1:5">
      <c r="A196" t="s">
        <v>170</v>
      </c>
      <c r="B196">
        <v>2014</v>
      </c>
      <c r="C196" t="s">
        <v>172</v>
      </c>
      <c r="D196" t="s">
        <v>44</v>
      </c>
      <c r="E196">
        <v>185376.98300000001</v>
      </c>
    </row>
    <row r="197" spans="1:5">
      <c r="A197" t="s">
        <v>170</v>
      </c>
      <c r="B197">
        <v>2015</v>
      </c>
      <c r="C197" t="s">
        <v>172</v>
      </c>
      <c r="D197" t="s">
        <v>44</v>
      </c>
      <c r="E197">
        <v>190058.38</v>
      </c>
    </row>
    <row r="198" spans="1:5">
      <c r="A198" t="s">
        <v>170</v>
      </c>
      <c r="B198">
        <v>2016</v>
      </c>
      <c r="C198" t="s">
        <v>172</v>
      </c>
      <c r="D198" t="s">
        <v>44</v>
      </c>
      <c r="E198">
        <v>196940.54500000001</v>
      </c>
    </row>
    <row r="199" spans="1:5">
      <c r="A199" t="s">
        <v>170</v>
      </c>
      <c r="B199">
        <v>2017</v>
      </c>
      <c r="C199" t="s">
        <v>172</v>
      </c>
      <c r="D199" t="s">
        <v>44</v>
      </c>
      <c r="E199">
        <v>202901.092</v>
      </c>
    </row>
    <row r="200" spans="1:5">
      <c r="A200" t="s">
        <v>170</v>
      </c>
      <c r="B200">
        <v>2018</v>
      </c>
      <c r="C200" t="s">
        <v>172</v>
      </c>
      <c r="D200" t="s">
        <v>44</v>
      </c>
      <c r="E200">
        <v>212119.693</v>
      </c>
    </row>
    <row r="201" spans="1:5">
      <c r="A201" t="s">
        <v>170</v>
      </c>
      <c r="B201">
        <v>2019</v>
      </c>
      <c r="C201" t="s">
        <v>172</v>
      </c>
      <c r="D201" t="s">
        <v>44</v>
      </c>
      <c r="E201">
        <v>225194.69200000001</v>
      </c>
    </row>
    <row r="202" spans="1:5">
      <c r="A202" t="s">
        <v>170</v>
      </c>
      <c r="B202">
        <v>2020</v>
      </c>
      <c r="C202" t="s">
        <v>172</v>
      </c>
      <c r="D202" t="s">
        <v>44</v>
      </c>
      <c r="E202">
        <v>269493.072999999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85BDF-717C-D541-9187-44509D1FD975}">
  <dimension ref="A1:M204"/>
  <sheetViews>
    <sheetView topLeftCell="C1" workbookViewId="0">
      <selection activeCell="J25" sqref="J25"/>
    </sheetView>
  </sheetViews>
  <sheetFormatPr defaultColWidth="10.6640625" defaultRowHeight="15.5"/>
  <cols>
    <col min="3" max="3" width="17" customWidth="1"/>
    <col min="5" max="5" width="24" customWidth="1"/>
    <col min="6" max="6" width="21.6640625" customWidth="1"/>
    <col min="7" max="7" width="33" customWidth="1"/>
    <col min="8" max="8" width="16.83203125" customWidth="1"/>
    <col min="10" max="10" width="11.5" customWidth="1"/>
    <col min="11" max="11" width="20.83203125" customWidth="1"/>
    <col min="12" max="12" width="31.83203125" customWidth="1"/>
    <col min="13" max="13" width="27.83203125" customWidth="1"/>
  </cols>
  <sheetData>
    <row r="1" spans="1:13">
      <c r="A1" t="s">
        <v>9</v>
      </c>
      <c r="B1" t="s">
        <v>11</v>
      </c>
      <c r="C1" t="s">
        <v>13</v>
      </c>
      <c r="D1" t="s">
        <v>15</v>
      </c>
      <c r="E1" t="s">
        <v>224</v>
      </c>
      <c r="F1" s="1" t="s">
        <v>225</v>
      </c>
      <c r="G1" t="s">
        <v>226</v>
      </c>
      <c r="H1" t="s">
        <v>227</v>
      </c>
      <c r="I1" t="s">
        <v>228</v>
      </c>
      <c r="J1" t="s">
        <v>229</v>
      </c>
      <c r="K1" t="s">
        <v>230</v>
      </c>
      <c r="L1" s="1" t="s">
        <v>231</v>
      </c>
      <c r="M1" t="s">
        <v>232</v>
      </c>
    </row>
    <row r="2" spans="1:13">
      <c r="A2" t="s">
        <v>108</v>
      </c>
      <c r="B2">
        <v>1980</v>
      </c>
      <c r="C2" t="s">
        <v>110</v>
      </c>
      <c r="D2" t="s">
        <v>44</v>
      </c>
      <c r="E2">
        <v>8869.6299999999992</v>
      </c>
      <c r="G2">
        <v>14695</v>
      </c>
      <c r="I2">
        <v>74.599999999999994</v>
      </c>
      <c r="J2">
        <v>108695</v>
      </c>
      <c r="K2">
        <v>14695.4</v>
      </c>
    </row>
    <row r="3" spans="1:13">
      <c r="A3" t="s">
        <v>108</v>
      </c>
      <c r="B3">
        <v>1981</v>
      </c>
      <c r="C3" t="s">
        <v>110</v>
      </c>
      <c r="D3" t="s">
        <v>44</v>
      </c>
      <c r="E3">
        <v>10254.6</v>
      </c>
      <c r="G3">
        <v>14923</v>
      </c>
      <c r="I3">
        <v>74.900000000000006</v>
      </c>
      <c r="J3">
        <v>109003</v>
      </c>
      <c r="K3">
        <v>14923.3</v>
      </c>
    </row>
    <row r="4" spans="1:13">
      <c r="A4" t="s">
        <v>108</v>
      </c>
      <c r="B4">
        <v>1982</v>
      </c>
      <c r="C4" t="s">
        <v>110</v>
      </c>
      <c r="D4" t="s">
        <v>44</v>
      </c>
      <c r="E4">
        <v>11549.57</v>
      </c>
      <c r="G4">
        <v>15184</v>
      </c>
      <c r="I4">
        <v>74.7</v>
      </c>
      <c r="J4">
        <v>114071</v>
      </c>
      <c r="K4">
        <v>15184.2</v>
      </c>
    </row>
    <row r="5" spans="1:13">
      <c r="A5" t="s">
        <v>108</v>
      </c>
      <c r="B5">
        <v>1983</v>
      </c>
      <c r="C5" t="s">
        <v>110</v>
      </c>
      <c r="D5" t="s">
        <v>44</v>
      </c>
      <c r="E5">
        <v>12914.51</v>
      </c>
      <c r="G5">
        <v>15394</v>
      </c>
      <c r="I5">
        <v>75.5</v>
      </c>
      <c r="J5">
        <v>110148</v>
      </c>
      <c r="K5">
        <v>15393.5</v>
      </c>
    </row>
    <row r="6" spans="1:13">
      <c r="A6" t="s">
        <v>108</v>
      </c>
      <c r="B6">
        <v>1984</v>
      </c>
      <c r="C6" t="s">
        <v>110</v>
      </c>
      <c r="D6" t="s">
        <v>44</v>
      </c>
      <c r="E6">
        <v>14154.04</v>
      </c>
      <c r="G6">
        <v>15579</v>
      </c>
      <c r="I6">
        <v>75.8</v>
      </c>
      <c r="J6">
        <v>113312</v>
      </c>
      <c r="K6">
        <v>15579.4</v>
      </c>
    </row>
    <row r="7" spans="1:13">
      <c r="A7" t="s">
        <v>108</v>
      </c>
      <c r="B7">
        <v>1985</v>
      </c>
      <c r="C7" t="s">
        <v>110</v>
      </c>
      <c r="D7" t="s">
        <v>44</v>
      </c>
      <c r="E7">
        <v>15808.74</v>
      </c>
      <c r="G7">
        <v>15788</v>
      </c>
      <c r="I7">
        <v>75.599999999999994</v>
      </c>
      <c r="J7">
        <v>117806</v>
      </c>
      <c r="K7">
        <v>15788.3</v>
      </c>
    </row>
    <row r="8" spans="1:13">
      <c r="A8" t="s">
        <v>108</v>
      </c>
      <c r="B8">
        <v>1986</v>
      </c>
      <c r="C8" t="s">
        <v>110</v>
      </c>
      <c r="D8" t="s">
        <v>44</v>
      </c>
      <c r="E8">
        <v>17925.349999999999</v>
      </c>
      <c r="G8">
        <v>16018</v>
      </c>
      <c r="I8">
        <v>76.099999999999994</v>
      </c>
      <c r="J8">
        <v>114337</v>
      </c>
      <c r="K8">
        <v>16018.4</v>
      </c>
    </row>
    <row r="9" spans="1:13">
      <c r="A9" t="s">
        <v>108</v>
      </c>
      <c r="B9">
        <v>1987</v>
      </c>
      <c r="C9" t="s">
        <v>110</v>
      </c>
      <c r="D9" t="s">
        <v>44</v>
      </c>
      <c r="E9">
        <v>19794.82</v>
      </c>
      <c r="G9">
        <v>16264</v>
      </c>
      <c r="I9">
        <v>76.3</v>
      </c>
      <c r="J9">
        <v>118143</v>
      </c>
      <c r="K9">
        <v>16263.9</v>
      </c>
    </row>
    <row r="10" spans="1:13">
      <c r="A10" t="s">
        <v>108</v>
      </c>
      <c r="B10">
        <v>1988</v>
      </c>
      <c r="C10" t="s">
        <v>110</v>
      </c>
      <c r="D10" t="s">
        <v>44</v>
      </c>
      <c r="E10">
        <v>22298.79</v>
      </c>
      <c r="G10">
        <v>16532</v>
      </c>
      <c r="I10">
        <v>76.3</v>
      </c>
      <c r="J10">
        <v>118965</v>
      </c>
      <c r="K10">
        <v>16532.2</v>
      </c>
    </row>
    <row r="11" spans="1:13">
      <c r="A11" t="s">
        <v>108</v>
      </c>
      <c r="B11">
        <v>1989</v>
      </c>
      <c r="C11" t="s">
        <v>110</v>
      </c>
      <c r="D11" t="s">
        <v>44</v>
      </c>
      <c r="E11">
        <v>24714.42</v>
      </c>
      <c r="G11">
        <v>16814</v>
      </c>
      <c r="I11">
        <v>76.5</v>
      </c>
      <c r="J11">
        <v>125238</v>
      </c>
      <c r="K11">
        <v>16814.400000000001</v>
      </c>
    </row>
    <row r="12" spans="1:13">
      <c r="A12" t="s">
        <v>108</v>
      </c>
      <c r="B12">
        <v>1990</v>
      </c>
      <c r="C12" t="s">
        <v>110</v>
      </c>
      <c r="D12" t="s">
        <v>44</v>
      </c>
      <c r="E12">
        <v>26858.880000000001</v>
      </c>
      <c r="F12" s="1">
        <v>685340.46</v>
      </c>
      <c r="G12">
        <v>17065</v>
      </c>
      <c r="I12">
        <v>77</v>
      </c>
      <c r="J12">
        <v>118915</v>
      </c>
      <c r="K12">
        <v>17065.099999999999</v>
      </c>
      <c r="L12">
        <v>1173.9000000000001</v>
      </c>
    </row>
    <row r="13" spans="1:13">
      <c r="A13" t="s">
        <v>108</v>
      </c>
      <c r="B13">
        <v>1991</v>
      </c>
      <c r="C13" t="s">
        <v>110</v>
      </c>
      <c r="D13" t="s">
        <v>44</v>
      </c>
      <c r="E13">
        <v>28624.639999999999</v>
      </c>
      <c r="F13" s="1">
        <v>674163.35</v>
      </c>
      <c r="G13">
        <v>17284</v>
      </c>
      <c r="I13">
        <v>77.400000000000006</v>
      </c>
      <c r="J13">
        <v>118520</v>
      </c>
      <c r="K13">
        <v>17284</v>
      </c>
      <c r="L13">
        <v>1030.8</v>
      </c>
    </row>
    <row r="14" spans="1:13">
      <c r="A14" t="s">
        <v>108</v>
      </c>
      <c r="B14">
        <v>1992</v>
      </c>
      <c r="C14" t="s">
        <v>110</v>
      </c>
      <c r="D14" t="s">
        <v>44</v>
      </c>
      <c r="E14">
        <v>30330.48</v>
      </c>
      <c r="F14" s="1">
        <v>679329.04</v>
      </c>
      <c r="G14">
        <v>17479</v>
      </c>
      <c r="I14">
        <v>77.5</v>
      </c>
      <c r="J14">
        <v>122908</v>
      </c>
      <c r="K14">
        <v>17478.599999999999</v>
      </c>
      <c r="L14">
        <v>1312</v>
      </c>
    </row>
    <row r="15" spans="1:13">
      <c r="A15" t="s">
        <v>108</v>
      </c>
      <c r="B15">
        <v>1993</v>
      </c>
      <c r="C15" t="s">
        <v>110</v>
      </c>
      <c r="D15" t="s">
        <v>44</v>
      </c>
      <c r="E15">
        <v>31936.13</v>
      </c>
      <c r="F15" s="1">
        <v>713662.5</v>
      </c>
      <c r="G15">
        <v>17635</v>
      </c>
      <c r="I15">
        <v>78</v>
      </c>
      <c r="J15">
        <v>120788</v>
      </c>
      <c r="K15">
        <v>17634.8</v>
      </c>
      <c r="L15">
        <v>1583.6</v>
      </c>
    </row>
    <row r="16" spans="1:13">
      <c r="A16" t="s">
        <v>108</v>
      </c>
      <c r="B16">
        <v>1994</v>
      </c>
      <c r="C16" t="s">
        <v>110</v>
      </c>
      <c r="D16" t="s">
        <v>44</v>
      </c>
      <c r="E16">
        <v>34069.79</v>
      </c>
      <c r="F16" s="1">
        <v>734587.4</v>
      </c>
      <c r="G16">
        <v>17806</v>
      </c>
      <c r="I16">
        <v>78</v>
      </c>
      <c r="J16">
        <v>126982</v>
      </c>
      <c r="K16">
        <v>17805.5</v>
      </c>
      <c r="L16">
        <v>1759.4</v>
      </c>
    </row>
    <row r="17" spans="1:13">
      <c r="A17" t="s">
        <v>108</v>
      </c>
      <c r="B17">
        <v>1995</v>
      </c>
      <c r="C17" t="s">
        <v>110</v>
      </c>
      <c r="D17" t="s">
        <v>44</v>
      </c>
      <c r="E17">
        <v>36586.620000000003</v>
      </c>
      <c r="F17" s="1">
        <v>759164.54</v>
      </c>
      <c r="G17">
        <v>18005</v>
      </c>
      <c r="I17">
        <v>77.900000000000006</v>
      </c>
      <c r="J17">
        <v>125106</v>
      </c>
      <c r="K17">
        <v>18004.900000000001</v>
      </c>
      <c r="L17">
        <v>2036.8</v>
      </c>
      <c r="M17">
        <v>220230</v>
      </c>
    </row>
    <row r="18" spans="1:13">
      <c r="A18" t="s">
        <v>108</v>
      </c>
      <c r="B18">
        <v>1996</v>
      </c>
      <c r="C18" t="s">
        <v>110</v>
      </c>
      <c r="D18" t="s">
        <v>44</v>
      </c>
      <c r="E18">
        <v>39280.160000000003</v>
      </c>
      <c r="F18" s="1">
        <v>759433.51</v>
      </c>
      <c r="G18">
        <v>18225</v>
      </c>
      <c r="I18">
        <v>78.2</v>
      </c>
      <c r="J18">
        <v>128254</v>
      </c>
      <c r="K18">
        <v>18224.8</v>
      </c>
      <c r="L18">
        <v>2282.5</v>
      </c>
    </row>
    <row r="19" spans="1:13">
      <c r="A19" t="s">
        <v>108</v>
      </c>
      <c r="B19">
        <v>1997</v>
      </c>
      <c r="C19" t="s">
        <v>110</v>
      </c>
      <c r="D19" t="s">
        <v>44</v>
      </c>
      <c r="E19">
        <v>41686.300000000003</v>
      </c>
      <c r="F19" s="1">
        <v>805051.83</v>
      </c>
      <c r="G19">
        <v>18423</v>
      </c>
      <c r="H19">
        <v>1252</v>
      </c>
      <c r="I19">
        <v>78.5</v>
      </c>
      <c r="J19">
        <v>128695</v>
      </c>
      <c r="K19">
        <v>18423</v>
      </c>
      <c r="L19">
        <v>2479.1</v>
      </c>
      <c r="M19">
        <v>222528</v>
      </c>
    </row>
    <row r="20" spans="1:13">
      <c r="A20" t="s">
        <v>108</v>
      </c>
      <c r="B20">
        <v>1998</v>
      </c>
      <c r="C20" t="s">
        <v>110</v>
      </c>
      <c r="D20" t="s">
        <v>44</v>
      </c>
      <c r="E20">
        <v>44923.127</v>
      </c>
      <c r="F20" s="1">
        <v>797869.85</v>
      </c>
      <c r="G20">
        <v>18608</v>
      </c>
      <c r="H20">
        <v>1251</v>
      </c>
      <c r="I20">
        <v>78.7</v>
      </c>
      <c r="J20">
        <v>127358</v>
      </c>
      <c r="K20">
        <v>18607.599999999999</v>
      </c>
      <c r="L20">
        <v>2680.9</v>
      </c>
    </row>
    <row r="21" spans="1:13">
      <c r="A21" t="s">
        <v>108</v>
      </c>
      <c r="B21">
        <v>1999</v>
      </c>
      <c r="C21" t="s">
        <v>110</v>
      </c>
      <c r="D21" t="s">
        <v>44</v>
      </c>
      <c r="E21">
        <v>48467.574999999997</v>
      </c>
      <c r="F21" s="1">
        <v>841233.72</v>
      </c>
      <c r="G21">
        <v>18812</v>
      </c>
      <c r="H21">
        <v>1257</v>
      </c>
      <c r="I21">
        <v>79</v>
      </c>
      <c r="J21">
        <v>128079</v>
      </c>
      <c r="K21">
        <v>18812.3</v>
      </c>
      <c r="L21">
        <v>3050.2</v>
      </c>
      <c r="M21">
        <v>224822</v>
      </c>
    </row>
    <row r="22" spans="1:13">
      <c r="A22" t="s">
        <v>108</v>
      </c>
      <c r="B22">
        <v>2000</v>
      </c>
      <c r="C22" t="s">
        <v>110</v>
      </c>
      <c r="D22" t="s">
        <v>44</v>
      </c>
      <c r="E22">
        <v>53682.574000000001</v>
      </c>
      <c r="F22" s="1">
        <v>892513.98</v>
      </c>
      <c r="G22">
        <v>19029</v>
      </c>
      <c r="H22">
        <v>1265</v>
      </c>
      <c r="I22">
        <v>79.3</v>
      </c>
      <c r="J22">
        <v>128784</v>
      </c>
      <c r="K22">
        <v>19028.8</v>
      </c>
      <c r="L22">
        <v>3429.7</v>
      </c>
    </row>
    <row r="23" spans="1:13">
      <c r="A23" t="s">
        <v>108</v>
      </c>
      <c r="B23">
        <v>2001</v>
      </c>
      <c r="C23" t="s">
        <v>110</v>
      </c>
      <c r="D23" t="s">
        <v>44</v>
      </c>
      <c r="E23">
        <v>58049.002999999997</v>
      </c>
      <c r="F23" s="1">
        <v>901779.23</v>
      </c>
      <c r="G23">
        <v>19275</v>
      </c>
      <c r="H23">
        <v>1283</v>
      </c>
      <c r="I23">
        <v>79.7</v>
      </c>
      <c r="J23">
        <v>128657</v>
      </c>
      <c r="K23">
        <v>19274.7</v>
      </c>
      <c r="L23">
        <v>3953.9</v>
      </c>
      <c r="M23">
        <v>228230</v>
      </c>
    </row>
    <row r="24" spans="1:13">
      <c r="A24" t="s">
        <v>108</v>
      </c>
      <c r="B24">
        <v>2002</v>
      </c>
      <c r="C24" t="s">
        <v>110</v>
      </c>
      <c r="D24" t="s">
        <v>44</v>
      </c>
      <c r="E24">
        <v>63222.29</v>
      </c>
      <c r="F24" s="1">
        <v>910039.69</v>
      </c>
      <c r="G24">
        <v>19495</v>
      </c>
      <c r="H24">
        <v>1284</v>
      </c>
      <c r="I24">
        <v>80</v>
      </c>
      <c r="J24">
        <v>133047</v>
      </c>
      <c r="K24">
        <v>19495.2</v>
      </c>
      <c r="L24">
        <v>4311.3</v>
      </c>
    </row>
    <row r="25" spans="1:13">
      <c r="A25" t="s">
        <v>108</v>
      </c>
      <c r="B25">
        <v>2003</v>
      </c>
      <c r="C25" t="s">
        <v>110</v>
      </c>
      <c r="D25" t="s">
        <v>44</v>
      </c>
      <c r="E25">
        <v>68060.816999999995</v>
      </c>
      <c r="F25" s="1">
        <v>951504.04</v>
      </c>
      <c r="G25">
        <v>19721</v>
      </c>
      <c r="H25">
        <v>1286</v>
      </c>
      <c r="I25">
        <v>80.3</v>
      </c>
      <c r="J25">
        <v>131784</v>
      </c>
      <c r="K25">
        <v>19720.7</v>
      </c>
      <c r="L25">
        <v>4630.2</v>
      </c>
      <c r="M25">
        <v>236645</v>
      </c>
    </row>
    <row r="26" spans="1:13">
      <c r="A26" t="s">
        <v>108</v>
      </c>
      <c r="B26">
        <v>2004</v>
      </c>
      <c r="C26" t="s">
        <v>110</v>
      </c>
      <c r="D26" t="s">
        <v>44</v>
      </c>
      <c r="E26">
        <v>74799.592000000004</v>
      </c>
      <c r="F26" s="1">
        <v>977124.79</v>
      </c>
      <c r="G26">
        <v>19933</v>
      </c>
      <c r="H26">
        <v>1291</v>
      </c>
      <c r="I26">
        <v>80.599999999999994</v>
      </c>
      <c r="J26">
        <v>132314</v>
      </c>
      <c r="K26">
        <v>19932.7</v>
      </c>
      <c r="L26">
        <v>5051.2</v>
      </c>
      <c r="M26">
        <v>243916</v>
      </c>
    </row>
    <row r="27" spans="1:13">
      <c r="A27" t="s">
        <v>108</v>
      </c>
      <c r="B27">
        <v>2005</v>
      </c>
      <c r="C27" t="s">
        <v>110</v>
      </c>
      <c r="D27" t="s">
        <v>44</v>
      </c>
      <c r="E27">
        <v>79615.63</v>
      </c>
      <c r="F27" s="1">
        <v>1061753.22</v>
      </c>
      <c r="G27">
        <v>20177</v>
      </c>
      <c r="H27">
        <v>1302</v>
      </c>
      <c r="I27">
        <v>80.900000000000006</v>
      </c>
      <c r="J27">
        <v>133739</v>
      </c>
      <c r="K27">
        <v>20176.8</v>
      </c>
      <c r="L27">
        <v>5116.1000000000004</v>
      </c>
      <c r="M27">
        <v>244359</v>
      </c>
    </row>
    <row r="28" spans="1:13">
      <c r="A28" t="s">
        <v>108</v>
      </c>
      <c r="B28">
        <v>2006</v>
      </c>
      <c r="C28" t="s">
        <v>110</v>
      </c>
      <c r="D28" t="s">
        <v>44</v>
      </c>
      <c r="E28">
        <v>86812.695999999996</v>
      </c>
      <c r="F28" s="1">
        <v>1075870.57</v>
      </c>
      <c r="G28">
        <v>20451</v>
      </c>
      <c r="H28">
        <v>1315</v>
      </c>
      <c r="I28">
        <v>81.099999999999994</v>
      </c>
      <c r="J28">
        <v>137854</v>
      </c>
      <c r="K28">
        <v>20451</v>
      </c>
      <c r="L28">
        <v>5180.8999999999996</v>
      </c>
    </row>
    <row r="29" spans="1:13">
      <c r="A29" t="s">
        <v>108</v>
      </c>
      <c r="B29">
        <v>2007</v>
      </c>
      <c r="C29" t="s">
        <v>110</v>
      </c>
      <c r="D29" t="s">
        <v>44</v>
      </c>
      <c r="E29">
        <v>94980.373999999996</v>
      </c>
      <c r="F29" s="1">
        <v>1101138.47</v>
      </c>
      <c r="G29">
        <v>20828</v>
      </c>
      <c r="H29">
        <v>1314</v>
      </c>
      <c r="I29">
        <v>81.400000000000006</v>
      </c>
      <c r="J29">
        <v>143946</v>
      </c>
      <c r="K29">
        <v>20827.599999999999</v>
      </c>
      <c r="L29">
        <v>5428.1</v>
      </c>
      <c r="M29">
        <v>263332</v>
      </c>
    </row>
    <row r="30" spans="1:13">
      <c r="A30" t="s">
        <v>108</v>
      </c>
      <c r="B30">
        <v>2008</v>
      </c>
      <c r="C30" t="s">
        <v>110</v>
      </c>
      <c r="D30" t="s">
        <v>44</v>
      </c>
      <c r="E30">
        <v>104035.743</v>
      </c>
      <c r="F30" s="1">
        <v>1191971.6299999999</v>
      </c>
      <c r="G30">
        <v>21249</v>
      </c>
      <c r="H30">
        <v>1320</v>
      </c>
      <c r="I30">
        <v>81.5</v>
      </c>
      <c r="J30">
        <v>140760</v>
      </c>
      <c r="K30">
        <v>21249.200000000001</v>
      </c>
      <c r="L30">
        <v>5738.7</v>
      </c>
      <c r="M30">
        <v>272740</v>
      </c>
    </row>
    <row r="31" spans="1:13">
      <c r="A31" t="s">
        <v>108</v>
      </c>
      <c r="B31">
        <v>2009</v>
      </c>
      <c r="C31" t="s">
        <v>110</v>
      </c>
      <c r="D31" t="s">
        <v>44</v>
      </c>
      <c r="E31">
        <v>111424.818</v>
      </c>
      <c r="F31" s="1">
        <v>1210900.32</v>
      </c>
      <c r="G31">
        <v>21692</v>
      </c>
      <c r="H31">
        <v>1334</v>
      </c>
      <c r="I31">
        <v>81.599999999999994</v>
      </c>
      <c r="J31">
        <v>143473</v>
      </c>
      <c r="K31">
        <v>21691.7</v>
      </c>
      <c r="L31">
        <v>6348.3</v>
      </c>
      <c r="M31">
        <v>276751</v>
      </c>
    </row>
    <row r="32" spans="1:13">
      <c r="A32" t="s">
        <v>108</v>
      </c>
      <c r="B32">
        <v>2010</v>
      </c>
      <c r="C32" t="s">
        <v>110</v>
      </c>
      <c r="D32" t="s">
        <v>44</v>
      </c>
      <c r="E32">
        <v>119433.16</v>
      </c>
      <c r="F32" s="1">
        <v>1266930.9099999999</v>
      </c>
      <c r="G32">
        <v>22032</v>
      </c>
      <c r="H32">
        <v>1345</v>
      </c>
      <c r="I32">
        <v>81.8</v>
      </c>
      <c r="J32">
        <v>146932</v>
      </c>
      <c r="K32">
        <v>22031.8</v>
      </c>
      <c r="L32">
        <v>6518</v>
      </c>
    </row>
    <row r="33" spans="1:13">
      <c r="A33" t="s">
        <v>108</v>
      </c>
      <c r="B33">
        <v>2011</v>
      </c>
      <c r="C33" t="s">
        <v>110</v>
      </c>
      <c r="D33" t="s">
        <v>44</v>
      </c>
      <c r="E33">
        <v>128076.772</v>
      </c>
      <c r="F33" s="1">
        <v>1331552.3899999999</v>
      </c>
      <c r="G33">
        <v>22340</v>
      </c>
      <c r="H33">
        <v>1345</v>
      </c>
      <c r="I33">
        <v>82</v>
      </c>
      <c r="J33">
        <v>147098</v>
      </c>
      <c r="K33">
        <v>22340</v>
      </c>
      <c r="L33">
        <v>6790.6</v>
      </c>
      <c r="M33">
        <v>286706</v>
      </c>
    </row>
    <row r="34" spans="1:13">
      <c r="A34" t="s">
        <v>108</v>
      </c>
      <c r="B34">
        <v>2012</v>
      </c>
      <c r="C34" t="s">
        <v>110</v>
      </c>
      <c r="D34" t="s">
        <v>44</v>
      </c>
      <c r="E34">
        <v>133284.57399999999</v>
      </c>
      <c r="F34" s="1">
        <v>1372073.21</v>
      </c>
      <c r="G34">
        <v>22733</v>
      </c>
      <c r="H34">
        <v>1347</v>
      </c>
      <c r="I34">
        <v>82.1</v>
      </c>
      <c r="J34">
        <v>147678</v>
      </c>
      <c r="K34">
        <v>22733.5</v>
      </c>
      <c r="L34">
        <v>6723.5</v>
      </c>
      <c r="M34">
        <v>290144</v>
      </c>
    </row>
    <row r="35" spans="1:13">
      <c r="A35" t="s">
        <v>108</v>
      </c>
      <c r="B35">
        <v>2013</v>
      </c>
      <c r="C35" t="s">
        <v>110</v>
      </c>
      <c r="D35" t="s">
        <v>44</v>
      </c>
      <c r="E35">
        <v>140049.829</v>
      </c>
      <c r="F35" s="1">
        <v>1383774.09</v>
      </c>
      <c r="G35">
        <v>23128</v>
      </c>
      <c r="H35">
        <v>1359</v>
      </c>
      <c r="I35">
        <v>82.2</v>
      </c>
      <c r="J35">
        <v>153580</v>
      </c>
      <c r="K35">
        <v>23128.1</v>
      </c>
      <c r="L35">
        <v>8167.9</v>
      </c>
      <c r="M35">
        <v>292758</v>
      </c>
    </row>
    <row r="36" spans="1:13">
      <c r="A36" t="s">
        <v>108</v>
      </c>
      <c r="B36">
        <v>2014</v>
      </c>
      <c r="C36" t="s">
        <v>110</v>
      </c>
      <c r="D36" t="s">
        <v>44</v>
      </c>
      <c r="E36">
        <v>146798.47</v>
      </c>
      <c r="F36" s="1">
        <v>1478711.23</v>
      </c>
      <c r="G36">
        <v>23476</v>
      </c>
      <c r="H36">
        <v>1322</v>
      </c>
      <c r="I36">
        <v>82.4</v>
      </c>
      <c r="J36">
        <v>159052</v>
      </c>
      <c r="K36">
        <v>23475.7</v>
      </c>
      <c r="L36">
        <v>8184.6</v>
      </c>
      <c r="M36">
        <v>297381</v>
      </c>
    </row>
    <row r="37" spans="1:13">
      <c r="A37" t="s">
        <v>108</v>
      </c>
      <c r="B37">
        <v>2015</v>
      </c>
      <c r="C37" t="s">
        <v>110</v>
      </c>
      <c r="D37" t="s">
        <v>44</v>
      </c>
      <c r="E37">
        <v>154904.568</v>
      </c>
      <c r="F37" s="1">
        <v>1567955.84</v>
      </c>
      <c r="G37">
        <v>23816</v>
      </c>
      <c r="H37">
        <v>1331</v>
      </c>
      <c r="I37">
        <v>82.5</v>
      </c>
      <c r="J37">
        <v>158504</v>
      </c>
      <c r="K37">
        <v>23816</v>
      </c>
      <c r="L37">
        <v>8335.5</v>
      </c>
      <c r="M37">
        <v>303435</v>
      </c>
    </row>
    <row r="38" spans="1:13">
      <c r="A38" t="s">
        <v>108</v>
      </c>
      <c r="B38">
        <v>2016</v>
      </c>
      <c r="C38" t="s">
        <v>110</v>
      </c>
      <c r="D38" t="s">
        <v>44</v>
      </c>
      <c r="E38">
        <v>162986.74299999999</v>
      </c>
      <c r="F38" s="1">
        <v>1632661.24</v>
      </c>
      <c r="G38">
        <v>24191</v>
      </c>
      <c r="H38">
        <v>1353</v>
      </c>
      <c r="I38">
        <v>82.5</v>
      </c>
      <c r="J38">
        <v>160909</v>
      </c>
      <c r="K38">
        <v>24190.9</v>
      </c>
      <c r="L38">
        <v>10553.3</v>
      </c>
      <c r="M38">
        <v>311762</v>
      </c>
    </row>
    <row r="39" spans="1:13">
      <c r="A39" t="s">
        <v>108</v>
      </c>
      <c r="B39">
        <v>2017</v>
      </c>
      <c r="C39" t="s">
        <v>110</v>
      </c>
      <c r="D39" t="s">
        <v>44</v>
      </c>
      <c r="E39">
        <v>171302.77799999999</v>
      </c>
      <c r="F39" s="1">
        <v>1672875.44</v>
      </c>
      <c r="G39">
        <v>24602</v>
      </c>
      <c r="H39">
        <v>1327</v>
      </c>
      <c r="I39">
        <v>82.6</v>
      </c>
      <c r="J39">
        <v>158493</v>
      </c>
      <c r="K39">
        <v>24601.9</v>
      </c>
      <c r="L39">
        <v>9999</v>
      </c>
      <c r="M39">
        <v>319315</v>
      </c>
    </row>
    <row r="40" spans="1:13">
      <c r="A40" t="s">
        <v>108</v>
      </c>
      <c r="B40">
        <v>2018</v>
      </c>
      <c r="C40" t="s">
        <v>110</v>
      </c>
      <c r="D40" t="s">
        <v>44</v>
      </c>
      <c r="E40">
        <v>178767.94399999999</v>
      </c>
      <c r="G40">
        <v>24983</v>
      </c>
      <c r="H40">
        <v>1339</v>
      </c>
      <c r="I40">
        <v>82.8</v>
      </c>
      <c r="K40">
        <v>24982.7</v>
      </c>
      <c r="L40">
        <v>10122.700000000001</v>
      </c>
      <c r="M40">
        <v>329729</v>
      </c>
    </row>
    <row r="41" spans="1:13">
      <c r="A41" t="s">
        <v>108</v>
      </c>
      <c r="B41">
        <v>2019</v>
      </c>
      <c r="C41" t="s">
        <v>110</v>
      </c>
      <c r="D41" t="s">
        <v>44</v>
      </c>
      <c r="E41">
        <v>186984.11600000001</v>
      </c>
      <c r="G41">
        <v>25366</v>
      </c>
      <c r="I41">
        <v>83</v>
      </c>
      <c r="K41">
        <v>25365.7</v>
      </c>
      <c r="L41">
        <v>10551</v>
      </c>
      <c r="M41">
        <v>340210</v>
      </c>
    </row>
    <row r="42" spans="1:13">
      <c r="A42" t="s">
        <v>108</v>
      </c>
      <c r="B42">
        <v>2019</v>
      </c>
      <c r="C42" t="s">
        <v>110</v>
      </c>
      <c r="D42" t="s">
        <v>44</v>
      </c>
      <c r="G42">
        <v>25687</v>
      </c>
      <c r="K42">
        <v>25687</v>
      </c>
    </row>
    <row r="43" spans="1:13">
      <c r="A43" t="s">
        <v>130</v>
      </c>
      <c r="B43">
        <v>1980</v>
      </c>
      <c r="C43" t="s">
        <v>132</v>
      </c>
      <c r="D43" t="s">
        <v>44</v>
      </c>
      <c r="E43">
        <v>21095.59</v>
      </c>
      <c r="G43">
        <v>24516</v>
      </c>
      <c r="I43">
        <v>75.3</v>
      </c>
      <c r="J43">
        <v>171473</v>
      </c>
      <c r="K43">
        <v>24515.7</v>
      </c>
      <c r="M43">
        <v>155178</v>
      </c>
    </row>
    <row r="44" spans="1:13">
      <c r="A44" t="s">
        <v>130</v>
      </c>
      <c r="B44">
        <v>1981</v>
      </c>
      <c r="C44" t="s">
        <v>132</v>
      </c>
      <c r="D44" t="s">
        <v>44</v>
      </c>
      <c r="E44">
        <v>24922.35</v>
      </c>
      <c r="G44">
        <v>24820</v>
      </c>
      <c r="I44">
        <v>75.5</v>
      </c>
      <c r="J44">
        <v>171029</v>
      </c>
      <c r="K44">
        <v>24819.9</v>
      </c>
      <c r="M44">
        <v>161094</v>
      </c>
    </row>
    <row r="45" spans="1:13">
      <c r="A45" t="s">
        <v>130</v>
      </c>
      <c r="B45">
        <v>1982</v>
      </c>
      <c r="C45" t="s">
        <v>132</v>
      </c>
      <c r="D45" t="s">
        <v>44</v>
      </c>
      <c r="E45">
        <v>29092.69</v>
      </c>
      <c r="G45">
        <v>25117</v>
      </c>
      <c r="I45">
        <v>75.599999999999994</v>
      </c>
      <c r="J45">
        <v>174413</v>
      </c>
      <c r="K45">
        <v>25116.9</v>
      </c>
      <c r="M45">
        <v>164125</v>
      </c>
    </row>
    <row r="46" spans="1:13">
      <c r="A46" t="s">
        <v>130</v>
      </c>
      <c r="B46">
        <v>1983</v>
      </c>
      <c r="C46" t="s">
        <v>132</v>
      </c>
      <c r="D46" t="s">
        <v>44</v>
      </c>
      <c r="E46">
        <v>32290.54</v>
      </c>
      <c r="G46">
        <v>25367</v>
      </c>
      <c r="I46">
        <v>75.900000000000006</v>
      </c>
      <c r="J46">
        <v>174484</v>
      </c>
      <c r="K46">
        <v>25366.5</v>
      </c>
      <c r="M46">
        <v>176674</v>
      </c>
    </row>
    <row r="47" spans="1:13">
      <c r="A47" t="s">
        <v>130</v>
      </c>
      <c r="B47">
        <v>1984</v>
      </c>
      <c r="C47" t="s">
        <v>132</v>
      </c>
      <c r="D47" t="s">
        <v>44</v>
      </c>
      <c r="E47">
        <v>34885.78</v>
      </c>
      <c r="G47">
        <v>25608</v>
      </c>
      <c r="I47">
        <v>76.2</v>
      </c>
      <c r="J47">
        <v>175727</v>
      </c>
      <c r="K47">
        <v>25607.1</v>
      </c>
      <c r="M47">
        <v>187963</v>
      </c>
    </row>
    <row r="48" spans="1:13">
      <c r="A48" t="s">
        <v>130</v>
      </c>
      <c r="B48">
        <v>1985</v>
      </c>
      <c r="C48" t="s">
        <v>132</v>
      </c>
      <c r="D48" t="s">
        <v>44</v>
      </c>
      <c r="E48">
        <v>37791.65</v>
      </c>
      <c r="G48">
        <v>25843</v>
      </c>
      <c r="I48">
        <v>76.3</v>
      </c>
      <c r="J48">
        <v>181323</v>
      </c>
      <c r="K48">
        <v>25842.1</v>
      </c>
      <c r="M48">
        <v>194392</v>
      </c>
    </row>
    <row r="49" spans="1:13">
      <c r="A49" t="s">
        <v>130</v>
      </c>
      <c r="B49">
        <v>1986</v>
      </c>
      <c r="C49" t="s">
        <v>132</v>
      </c>
      <c r="D49" t="s">
        <v>44</v>
      </c>
      <c r="E49">
        <v>41065.699999999997</v>
      </c>
      <c r="G49">
        <v>26101</v>
      </c>
      <c r="I49">
        <v>76.5</v>
      </c>
      <c r="J49">
        <v>184224</v>
      </c>
      <c r="K49">
        <v>26100.3</v>
      </c>
      <c r="M49">
        <v>204617</v>
      </c>
    </row>
    <row r="50" spans="1:13">
      <c r="A50" t="s">
        <v>130</v>
      </c>
      <c r="B50">
        <v>1987</v>
      </c>
      <c r="C50" t="s">
        <v>132</v>
      </c>
      <c r="D50" t="s">
        <v>44</v>
      </c>
      <c r="E50">
        <v>44446.29</v>
      </c>
      <c r="G50">
        <v>26449</v>
      </c>
      <c r="I50">
        <v>76.599999999999994</v>
      </c>
      <c r="J50">
        <v>184953</v>
      </c>
      <c r="K50">
        <v>26446.6</v>
      </c>
      <c r="M50">
        <v>210825</v>
      </c>
    </row>
    <row r="51" spans="1:13">
      <c r="A51" t="s">
        <v>130</v>
      </c>
      <c r="B51">
        <v>1988</v>
      </c>
      <c r="C51" t="s">
        <v>132</v>
      </c>
      <c r="D51" t="s">
        <v>44</v>
      </c>
      <c r="E51">
        <v>48508.38</v>
      </c>
      <c r="G51">
        <v>26795</v>
      </c>
      <c r="I51">
        <v>76.8</v>
      </c>
      <c r="J51">
        <v>190011</v>
      </c>
      <c r="K51">
        <v>26791.7</v>
      </c>
      <c r="M51">
        <v>210574</v>
      </c>
    </row>
    <row r="52" spans="1:13">
      <c r="A52" t="s">
        <v>130</v>
      </c>
      <c r="B52">
        <v>1989</v>
      </c>
      <c r="C52" t="s">
        <v>132</v>
      </c>
      <c r="D52" t="s">
        <v>44</v>
      </c>
      <c r="E52">
        <v>53362.7</v>
      </c>
      <c r="G52">
        <v>27282</v>
      </c>
      <c r="I52">
        <v>77</v>
      </c>
      <c r="J52">
        <v>190965</v>
      </c>
      <c r="K52">
        <v>27276.799999999999</v>
      </c>
      <c r="M52">
        <v>221085</v>
      </c>
    </row>
    <row r="53" spans="1:13">
      <c r="A53" t="s">
        <v>130</v>
      </c>
      <c r="B53">
        <v>1990</v>
      </c>
      <c r="C53" t="s">
        <v>132</v>
      </c>
      <c r="D53" t="s">
        <v>44</v>
      </c>
      <c r="E53">
        <v>58169.18</v>
      </c>
      <c r="G53">
        <v>27698</v>
      </c>
      <c r="I53">
        <v>77.2</v>
      </c>
      <c r="J53">
        <v>191973</v>
      </c>
      <c r="K53">
        <v>27691.1</v>
      </c>
      <c r="M53">
        <v>224008</v>
      </c>
    </row>
    <row r="54" spans="1:13">
      <c r="A54" t="s">
        <v>130</v>
      </c>
      <c r="B54">
        <v>1991</v>
      </c>
      <c r="C54" t="s">
        <v>132</v>
      </c>
      <c r="D54" t="s">
        <v>44</v>
      </c>
      <c r="E54">
        <v>63497.949000000001</v>
      </c>
      <c r="G54">
        <v>28031</v>
      </c>
      <c r="I54">
        <v>77.5</v>
      </c>
      <c r="J54">
        <v>195568</v>
      </c>
      <c r="K54">
        <v>28037.4</v>
      </c>
      <c r="M54">
        <v>231069</v>
      </c>
    </row>
    <row r="55" spans="1:13">
      <c r="A55" t="s">
        <v>130</v>
      </c>
      <c r="B55">
        <v>1992</v>
      </c>
      <c r="C55" t="s">
        <v>132</v>
      </c>
      <c r="D55" t="s">
        <v>44</v>
      </c>
      <c r="E55">
        <v>66816.95</v>
      </c>
      <c r="G55">
        <v>28367</v>
      </c>
      <c r="I55">
        <v>77.7</v>
      </c>
      <c r="J55">
        <v>196535</v>
      </c>
      <c r="K55">
        <v>28371.3</v>
      </c>
      <c r="M55">
        <v>233918</v>
      </c>
    </row>
    <row r="56" spans="1:13">
      <c r="A56" t="s">
        <v>130</v>
      </c>
      <c r="B56">
        <v>1993</v>
      </c>
      <c r="C56" t="s">
        <v>132</v>
      </c>
      <c r="D56" t="s">
        <v>44</v>
      </c>
      <c r="E56">
        <v>68621.407999999996</v>
      </c>
      <c r="G56">
        <v>28682</v>
      </c>
      <c r="I56">
        <v>77.8</v>
      </c>
      <c r="J56">
        <v>204912</v>
      </c>
      <c r="K56">
        <v>28684.799999999999</v>
      </c>
      <c r="M56">
        <v>235738</v>
      </c>
    </row>
    <row r="57" spans="1:13">
      <c r="A57" t="s">
        <v>130</v>
      </c>
      <c r="B57">
        <v>1994</v>
      </c>
      <c r="C57" t="s">
        <v>132</v>
      </c>
      <c r="D57" t="s">
        <v>44</v>
      </c>
      <c r="E57">
        <v>69969.288</v>
      </c>
      <c r="G57">
        <v>28999</v>
      </c>
      <c r="I57">
        <v>77.900000000000006</v>
      </c>
      <c r="J57">
        <v>207077</v>
      </c>
      <c r="K57">
        <v>29000.7</v>
      </c>
      <c r="M57">
        <v>234502</v>
      </c>
    </row>
    <row r="58" spans="1:13">
      <c r="A58" t="s">
        <v>130</v>
      </c>
      <c r="B58">
        <v>1995</v>
      </c>
      <c r="C58" t="s">
        <v>132</v>
      </c>
      <c r="D58" t="s">
        <v>44</v>
      </c>
      <c r="E58">
        <v>70950.577000000005</v>
      </c>
      <c r="G58">
        <v>29302</v>
      </c>
      <c r="H58">
        <v>907</v>
      </c>
      <c r="I58">
        <v>77.900000000000006</v>
      </c>
      <c r="J58">
        <v>210733</v>
      </c>
      <c r="K58">
        <v>29302.3</v>
      </c>
      <c r="M58">
        <v>232249</v>
      </c>
    </row>
    <row r="59" spans="1:13">
      <c r="A59" t="s">
        <v>130</v>
      </c>
      <c r="B59">
        <v>1996</v>
      </c>
      <c r="C59" t="s">
        <v>132</v>
      </c>
      <c r="D59" t="s">
        <v>44</v>
      </c>
      <c r="E59">
        <v>71670.217999999993</v>
      </c>
      <c r="G59">
        <v>29611</v>
      </c>
      <c r="H59">
        <v>866</v>
      </c>
      <c r="I59">
        <v>78.099999999999994</v>
      </c>
      <c r="J59">
        <v>212859</v>
      </c>
      <c r="K59">
        <v>29610.2</v>
      </c>
      <c r="M59">
        <v>228570</v>
      </c>
    </row>
    <row r="60" spans="1:13">
      <c r="A60" t="s">
        <v>130</v>
      </c>
      <c r="B60">
        <v>1997</v>
      </c>
      <c r="C60" t="s">
        <v>132</v>
      </c>
      <c r="D60" t="s">
        <v>44</v>
      </c>
      <c r="E60">
        <v>75433.203999999998</v>
      </c>
      <c r="F60">
        <v>1387925</v>
      </c>
      <c r="G60">
        <v>29907</v>
      </c>
      <c r="H60">
        <v>838</v>
      </c>
      <c r="I60">
        <v>78.3</v>
      </c>
      <c r="J60">
        <v>215668</v>
      </c>
      <c r="K60">
        <v>29905.9</v>
      </c>
      <c r="M60">
        <v>228713</v>
      </c>
    </row>
    <row r="61" spans="1:13">
      <c r="A61" t="s">
        <v>130</v>
      </c>
      <c r="B61">
        <v>1998</v>
      </c>
      <c r="C61" t="s">
        <v>132</v>
      </c>
      <c r="D61" t="s">
        <v>44</v>
      </c>
      <c r="E61">
        <v>80387.616999999998</v>
      </c>
      <c r="F61">
        <v>1423175</v>
      </c>
      <c r="G61">
        <v>30157</v>
      </c>
      <c r="H61">
        <v>814</v>
      </c>
      <c r="I61">
        <v>78.5</v>
      </c>
      <c r="J61">
        <v>218090</v>
      </c>
      <c r="K61">
        <v>30155.200000000001</v>
      </c>
      <c r="M61">
        <v>227814</v>
      </c>
    </row>
    <row r="62" spans="1:13">
      <c r="A62" t="s">
        <v>130</v>
      </c>
      <c r="B62">
        <v>1999</v>
      </c>
      <c r="C62" t="s">
        <v>132</v>
      </c>
      <c r="D62" t="s">
        <v>44</v>
      </c>
      <c r="E62">
        <v>83951.244000000006</v>
      </c>
      <c r="F62">
        <v>1452810</v>
      </c>
      <c r="G62">
        <v>30404</v>
      </c>
      <c r="H62">
        <v>782</v>
      </c>
      <c r="I62">
        <v>78.7</v>
      </c>
      <c r="J62">
        <v>219530</v>
      </c>
      <c r="K62">
        <v>30401.3</v>
      </c>
      <c r="M62">
        <v>228534</v>
      </c>
    </row>
    <row r="63" spans="1:13">
      <c r="A63" t="s">
        <v>130</v>
      </c>
      <c r="B63">
        <v>2000</v>
      </c>
      <c r="C63" t="s">
        <v>132</v>
      </c>
      <c r="D63" t="s">
        <v>44</v>
      </c>
      <c r="E63">
        <v>91229.675000000003</v>
      </c>
      <c r="F63">
        <v>1507640</v>
      </c>
      <c r="G63">
        <v>30686</v>
      </c>
      <c r="H63">
        <v>787</v>
      </c>
      <c r="I63">
        <v>79</v>
      </c>
      <c r="J63">
        <v>218061</v>
      </c>
      <c r="K63">
        <v>30685.7</v>
      </c>
      <c r="M63">
        <v>232566</v>
      </c>
    </row>
    <row r="64" spans="1:13">
      <c r="A64" t="s">
        <v>130</v>
      </c>
      <c r="B64">
        <v>2001</v>
      </c>
      <c r="C64" t="s">
        <v>132</v>
      </c>
      <c r="D64" t="s">
        <v>44</v>
      </c>
      <c r="E64">
        <v>98714.126999999993</v>
      </c>
      <c r="F64">
        <v>1530025</v>
      </c>
      <c r="G64">
        <v>31021</v>
      </c>
      <c r="H64">
        <v>764</v>
      </c>
      <c r="I64">
        <v>79.2</v>
      </c>
      <c r="J64">
        <v>219537</v>
      </c>
      <c r="K64">
        <v>31020.9</v>
      </c>
      <c r="M64">
        <v>231508</v>
      </c>
    </row>
    <row r="65" spans="1:13">
      <c r="A65" t="s">
        <v>130</v>
      </c>
      <c r="B65">
        <v>2002</v>
      </c>
      <c r="C65" t="s">
        <v>132</v>
      </c>
      <c r="D65" t="s">
        <v>44</v>
      </c>
      <c r="E65">
        <v>105721.329</v>
      </c>
      <c r="F65">
        <v>1575240</v>
      </c>
      <c r="G65">
        <v>31360</v>
      </c>
      <c r="H65">
        <v>767</v>
      </c>
      <c r="I65">
        <v>79.400000000000006</v>
      </c>
      <c r="J65">
        <v>223603</v>
      </c>
      <c r="K65">
        <v>31360.1</v>
      </c>
      <c r="M65">
        <v>296211</v>
      </c>
    </row>
    <row r="66" spans="1:13">
      <c r="A66" t="s">
        <v>130</v>
      </c>
      <c r="B66">
        <v>2003</v>
      </c>
      <c r="C66" t="s">
        <v>132</v>
      </c>
      <c r="D66" t="s">
        <v>44</v>
      </c>
      <c r="E66">
        <v>113063.565</v>
      </c>
      <c r="F66">
        <v>1616880</v>
      </c>
      <c r="G66">
        <v>31644</v>
      </c>
      <c r="H66">
        <v>756</v>
      </c>
      <c r="I66">
        <v>79.599999999999994</v>
      </c>
      <c r="J66">
        <v>226169</v>
      </c>
      <c r="K66">
        <v>31644</v>
      </c>
      <c r="M66">
        <v>309652</v>
      </c>
    </row>
    <row r="67" spans="1:13">
      <c r="A67" t="s">
        <v>130</v>
      </c>
      <c r="B67">
        <v>2004</v>
      </c>
      <c r="C67" t="s">
        <v>132</v>
      </c>
      <c r="D67" t="s">
        <v>44</v>
      </c>
      <c r="E67">
        <v>121100.499</v>
      </c>
      <c r="F67">
        <v>1626085</v>
      </c>
      <c r="G67">
        <v>31941</v>
      </c>
      <c r="H67">
        <v>734</v>
      </c>
      <c r="I67">
        <v>79.8</v>
      </c>
      <c r="J67">
        <v>226584</v>
      </c>
      <c r="K67">
        <v>31940.7</v>
      </c>
      <c r="M67">
        <v>315122</v>
      </c>
    </row>
    <row r="68" spans="1:13">
      <c r="A68" t="s">
        <v>130</v>
      </c>
      <c r="B68">
        <v>2005</v>
      </c>
      <c r="C68" t="s">
        <v>132</v>
      </c>
      <c r="D68" t="s">
        <v>44</v>
      </c>
      <c r="E68">
        <v>128444.89599999999</v>
      </c>
      <c r="F68">
        <v>1642660</v>
      </c>
      <c r="G68">
        <v>32244</v>
      </c>
      <c r="H68">
        <v>737</v>
      </c>
      <c r="I68">
        <v>80</v>
      </c>
      <c r="J68">
        <v>230132</v>
      </c>
      <c r="K68">
        <v>32243.8</v>
      </c>
      <c r="M68">
        <v>321154</v>
      </c>
    </row>
    <row r="69" spans="1:13">
      <c r="A69" t="s">
        <v>130</v>
      </c>
      <c r="B69">
        <v>2006</v>
      </c>
      <c r="C69" t="s">
        <v>132</v>
      </c>
      <c r="D69" t="s">
        <v>44</v>
      </c>
      <c r="E69">
        <v>139811.46599999999</v>
      </c>
      <c r="F69">
        <v>1685165</v>
      </c>
      <c r="G69">
        <v>32571</v>
      </c>
      <c r="H69">
        <v>732</v>
      </c>
      <c r="I69">
        <v>80.3</v>
      </c>
      <c r="J69">
        <v>228079</v>
      </c>
      <c r="K69">
        <v>32571.200000000001</v>
      </c>
      <c r="M69">
        <v>326164</v>
      </c>
    </row>
    <row r="70" spans="1:13">
      <c r="A70" t="s">
        <v>130</v>
      </c>
      <c r="B70">
        <v>2007</v>
      </c>
      <c r="C70" t="s">
        <v>132</v>
      </c>
      <c r="D70" t="s">
        <v>44</v>
      </c>
      <c r="E70">
        <v>149010.04800000001</v>
      </c>
      <c r="F70">
        <v>1770425</v>
      </c>
      <c r="G70">
        <v>32889</v>
      </c>
      <c r="H70">
        <v>730</v>
      </c>
      <c r="I70">
        <v>80.400000000000006</v>
      </c>
      <c r="J70">
        <v>235217</v>
      </c>
      <c r="K70">
        <v>32889</v>
      </c>
      <c r="M70">
        <v>332788</v>
      </c>
    </row>
    <row r="71" spans="1:13">
      <c r="A71" t="s">
        <v>130</v>
      </c>
      <c r="B71">
        <v>2008</v>
      </c>
      <c r="C71" t="s">
        <v>132</v>
      </c>
      <c r="D71" t="s">
        <v>44</v>
      </c>
      <c r="E71">
        <v>159193.45699999999</v>
      </c>
      <c r="F71">
        <v>1803285</v>
      </c>
      <c r="G71">
        <v>33247</v>
      </c>
      <c r="H71">
        <v>724</v>
      </c>
      <c r="I71">
        <v>80.599999999999994</v>
      </c>
      <c r="J71">
        <v>238617</v>
      </c>
      <c r="K71">
        <v>33247.1</v>
      </c>
      <c r="M71">
        <v>341421</v>
      </c>
    </row>
    <row r="72" spans="1:13">
      <c r="A72" t="s">
        <v>130</v>
      </c>
      <c r="B72">
        <v>2009</v>
      </c>
      <c r="C72" t="s">
        <v>132</v>
      </c>
      <c r="D72" t="s">
        <v>44</v>
      </c>
      <c r="E72">
        <v>168402.462</v>
      </c>
      <c r="F72">
        <v>1843240</v>
      </c>
      <c r="G72">
        <v>33629</v>
      </c>
      <c r="H72">
        <v>724</v>
      </c>
      <c r="I72">
        <v>80.8</v>
      </c>
      <c r="J72">
        <v>238418</v>
      </c>
      <c r="K72">
        <v>33628.9</v>
      </c>
      <c r="M72">
        <v>348487</v>
      </c>
    </row>
    <row r="73" spans="1:13">
      <c r="A73" t="s">
        <v>130</v>
      </c>
      <c r="B73">
        <v>2010</v>
      </c>
      <c r="C73" t="s">
        <v>132</v>
      </c>
      <c r="D73" t="s">
        <v>44</v>
      </c>
      <c r="E73">
        <v>178197.85200000001</v>
      </c>
      <c r="F73">
        <v>1878910</v>
      </c>
      <c r="G73">
        <v>34005</v>
      </c>
      <c r="H73">
        <v>724</v>
      </c>
      <c r="I73">
        <v>81.099999999999994</v>
      </c>
      <c r="J73">
        <v>240075</v>
      </c>
      <c r="K73">
        <v>34004.9</v>
      </c>
      <c r="M73">
        <v>354901</v>
      </c>
    </row>
    <row r="74" spans="1:13">
      <c r="A74" t="s">
        <v>130</v>
      </c>
      <c r="B74">
        <v>2011</v>
      </c>
      <c r="C74" t="s">
        <v>132</v>
      </c>
      <c r="D74" t="s">
        <v>44</v>
      </c>
      <c r="E74">
        <v>184511.84400000001</v>
      </c>
      <c r="F74">
        <v>1912380</v>
      </c>
      <c r="G74">
        <v>34339</v>
      </c>
      <c r="H74">
        <v>725</v>
      </c>
      <c r="I74">
        <v>81.3</v>
      </c>
      <c r="J74">
        <v>242074</v>
      </c>
      <c r="K74">
        <v>34339.300000000003</v>
      </c>
      <c r="M74">
        <v>360554</v>
      </c>
    </row>
    <row r="75" spans="1:13">
      <c r="A75" t="s">
        <v>130</v>
      </c>
      <c r="B75">
        <v>2012</v>
      </c>
      <c r="C75" t="s">
        <v>132</v>
      </c>
      <c r="D75" t="s">
        <v>44</v>
      </c>
      <c r="E75">
        <v>191973.07500000001</v>
      </c>
      <c r="F75">
        <v>1928425</v>
      </c>
      <c r="G75">
        <v>34714</v>
      </c>
      <c r="H75">
        <v>720</v>
      </c>
      <c r="I75">
        <v>81.5</v>
      </c>
      <c r="J75">
        <v>246596</v>
      </c>
      <c r="K75">
        <v>34714.199999999997</v>
      </c>
      <c r="L75">
        <v>19522.5</v>
      </c>
      <c r="M75">
        <v>365410</v>
      </c>
    </row>
    <row r="76" spans="1:13">
      <c r="A76" t="s">
        <v>130</v>
      </c>
      <c r="B76">
        <v>2013</v>
      </c>
      <c r="C76" t="s">
        <v>132</v>
      </c>
      <c r="D76" t="s">
        <v>44</v>
      </c>
      <c r="E76">
        <v>197931.61799999999</v>
      </c>
      <c r="F76">
        <v>1968585</v>
      </c>
      <c r="G76">
        <v>35083</v>
      </c>
      <c r="H76">
        <v>722</v>
      </c>
      <c r="I76">
        <v>81.7</v>
      </c>
      <c r="J76">
        <v>252338</v>
      </c>
      <c r="K76">
        <v>35083</v>
      </c>
      <c r="L76">
        <v>20081</v>
      </c>
      <c r="M76">
        <v>375753</v>
      </c>
    </row>
    <row r="77" spans="1:13">
      <c r="A77" t="s">
        <v>130</v>
      </c>
      <c r="B77">
        <v>2014</v>
      </c>
      <c r="C77" t="s">
        <v>132</v>
      </c>
      <c r="D77" t="s">
        <v>44</v>
      </c>
      <c r="E77">
        <v>204447.535</v>
      </c>
      <c r="F77">
        <v>1998020</v>
      </c>
      <c r="G77">
        <v>35437</v>
      </c>
      <c r="H77">
        <v>720</v>
      </c>
      <c r="I77">
        <v>81.8</v>
      </c>
      <c r="J77">
        <v>258821</v>
      </c>
      <c r="K77">
        <v>35437.4</v>
      </c>
      <c r="L77">
        <v>20739.5</v>
      </c>
      <c r="M77">
        <v>383836</v>
      </c>
    </row>
    <row r="78" spans="1:13">
      <c r="A78" t="s">
        <v>130</v>
      </c>
      <c r="B78">
        <v>2015</v>
      </c>
      <c r="C78" t="s">
        <v>132</v>
      </c>
      <c r="D78" t="s">
        <v>44</v>
      </c>
      <c r="E78">
        <v>213638.226</v>
      </c>
      <c r="F78">
        <v>2047790</v>
      </c>
      <c r="G78">
        <v>35703</v>
      </c>
      <c r="H78">
        <v>719</v>
      </c>
      <c r="I78">
        <v>81.900000000000006</v>
      </c>
      <c r="J78">
        <v>264333</v>
      </c>
      <c r="K78">
        <v>35702.9</v>
      </c>
      <c r="L78">
        <v>21735.200000000001</v>
      </c>
      <c r="M78">
        <v>390344</v>
      </c>
    </row>
    <row r="79" spans="1:13">
      <c r="A79" t="s">
        <v>130</v>
      </c>
      <c r="B79">
        <v>2016</v>
      </c>
      <c r="C79" t="s">
        <v>132</v>
      </c>
      <c r="D79" t="s">
        <v>44</v>
      </c>
      <c r="E79">
        <v>223273.717</v>
      </c>
      <c r="F79">
        <v>2099715</v>
      </c>
      <c r="G79">
        <v>36109</v>
      </c>
      <c r="H79">
        <v>722</v>
      </c>
      <c r="I79">
        <v>82</v>
      </c>
      <c r="J79">
        <v>267213</v>
      </c>
      <c r="K79">
        <v>36109.5</v>
      </c>
      <c r="L79">
        <v>23474.1</v>
      </c>
      <c r="M79">
        <v>396166</v>
      </c>
    </row>
    <row r="80" spans="1:13">
      <c r="A80" t="s">
        <v>130</v>
      </c>
      <c r="B80">
        <v>2017</v>
      </c>
      <c r="C80" t="s">
        <v>132</v>
      </c>
      <c r="D80" t="s">
        <v>44</v>
      </c>
      <c r="E80">
        <v>231946.658</v>
      </c>
      <c r="F80">
        <v>2143755</v>
      </c>
      <c r="G80">
        <v>36545</v>
      </c>
      <c r="H80">
        <v>722</v>
      </c>
      <c r="I80">
        <v>82</v>
      </c>
      <c r="J80">
        <v>276689</v>
      </c>
      <c r="K80">
        <v>36543.300000000003</v>
      </c>
      <c r="L80">
        <v>24561.7</v>
      </c>
      <c r="M80">
        <v>398825</v>
      </c>
    </row>
    <row r="81" spans="1:13">
      <c r="A81" t="s">
        <v>130</v>
      </c>
      <c r="B81">
        <v>2018</v>
      </c>
      <c r="C81" t="s">
        <v>132</v>
      </c>
      <c r="D81" t="s">
        <v>44</v>
      </c>
      <c r="E81">
        <v>241108.36</v>
      </c>
      <c r="F81">
        <v>2174245</v>
      </c>
      <c r="G81">
        <v>37065</v>
      </c>
      <c r="H81">
        <v>715</v>
      </c>
      <c r="I81">
        <v>82</v>
      </c>
      <c r="K81">
        <v>37057.800000000003</v>
      </c>
      <c r="L81">
        <v>25542.1</v>
      </c>
      <c r="M81">
        <v>402895</v>
      </c>
    </row>
    <row r="82" spans="1:13">
      <c r="A82" t="s">
        <v>130</v>
      </c>
      <c r="B82">
        <v>2019</v>
      </c>
      <c r="C82" t="s">
        <v>132</v>
      </c>
      <c r="D82" t="s">
        <v>44</v>
      </c>
      <c r="E82">
        <v>250584.63699999999</v>
      </c>
      <c r="F82">
        <v>2212915</v>
      </c>
      <c r="G82">
        <v>37593</v>
      </c>
      <c r="H82">
        <v>709</v>
      </c>
      <c r="I82">
        <v>82.1</v>
      </c>
      <c r="K82">
        <v>37589.300000000003</v>
      </c>
      <c r="L82">
        <v>26234.1</v>
      </c>
      <c r="M82">
        <v>411138</v>
      </c>
    </row>
    <row r="83" spans="1:13">
      <c r="A83" t="s">
        <v>104</v>
      </c>
      <c r="B83">
        <v>1980</v>
      </c>
      <c r="C83" t="s">
        <v>50</v>
      </c>
      <c r="D83" t="s">
        <v>44</v>
      </c>
      <c r="E83">
        <v>235473</v>
      </c>
      <c r="H83">
        <v>6965</v>
      </c>
      <c r="I83">
        <v>73.7</v>
      </c>
      <c r="J83">
        <v>1989841</v>
      </c>
      <c r="K83">
        <v>227224.7</v>
      </c>
    </row>
    <row r="84" spans="1:13">
      <c r="A84" t="s">
        <v>104</v>
      </c>
      <c r="B84">
        <v>1981</v>
      </c>
      <c r="C84" t="s">
        <v>50</v>
      </c>
      <c r="D84" t="s">
        <v>44</v>
      </c>
      <c r="E84">
        <v>273417</v>
      </c>
      <c r="H84">
        <v>6933</v>
      </c>
      <c r="I84">
        <v>74.099999999999994</v>
      </c>
      <c r="J84">
        <v>1977981</v>
      </c>
      <c r="K84">
        <v>229465.7</v>
      </c>
    </row>
    <row r="85" spans="1:13">
      <c r="A85" t="s">
        <v>104</v>
      </c>
      <c r="B85">
        <v>1982</v>
      </c>
      <c r="C85" t="s">
        <v>50</v>
      </c>
      <c r="D85" t="s">
        <v>44</v>
      </c>
      <c r="E85">
        <v>308037</v>
      </c>
      <c r="H85">
        <v>6915</v>
      </c>
      <c r="I85">
        <v>74.5</v>
      </c>
      <c r="J85">
        <v>1974797</v>
      </c>
      <c r="K85">
        <v>231664.5</v>
      </c>
    </row>
    <row r="86" spans="1:13">
      <c r="A86" t="s">
        <v>104</v>
      </c>
      <c r="B86">
        <v>1983</v>
      </c>
      <c r="C86" t="s">
        <v>50</v>
      </c>
      <c r="D86" t="s">
        <v>44</v>
      </c>
      <c r="E86">
        <v>339453</v>
      </c>
      <c r="H86">
        <v>6888</v>
      </c>
      <c r="I86">
        <v>74.599999999999994</v>
      </c>
      <c r="J86">
        <v>2019201</v>
      </c>
      <c r="K86">
        <v>233792</v>
      </c>
    </row>
    <row r="87" spans="1:13">
      <c r="A87" t="s">
        <v>104</v>
      </c>
      <c r="B87">
        <v>1984</v>
      </c>
      <c r="C87" t="s">
        <v>50</v>
      </c>
      <c r="D87" t="s">
        <v>44</v>
      </c>
      <c r="E87">
        <v>375119</v>
      </c>
      <c r="H87">
        <v>6872</v>
      </c>
      <c r="I87">
        <v>74.7</v>
      </c>
      <c r="J87">
        <v>2039369</v>
      </c>
      <c r="K87">
        <v>235824.9</v>
      </c>
    </row>
    <row r="88" spans="1:13">
      <c r="A88" t="s">
        <v>104</v>
      </c>
      <c r="B88">
        <v>1985</v>
      </c>
      <c r="C88" t="s">
        <v>50</v>
      </c>
      <c r="D88" t="s">
        <v>44</v>
      </c>
      <c r="E88">
        <v>412835</v>
      </c>
      <c r="H88">
        <v>6872</v>
      </c>
      <c r="I88">
        <v>74.7</v>
      </c>
      <c r="J88">
        <v>2086440</v>
      </c>
      <c r="K88">
        <v>237923.8</v>
      </c>
    </row>
    <row r="89" spans="1:13">
      <c r="A89" t="s">
        <v>104</v>
      </c>
      <c r="B89">
        <v>1986</v>
      </c>
      <c r="C89" t="s">
        <v>50</v>
      </c>
      <c r="D89" t="s">
        <v>44</v>
      </c>
      <c r="E89">
        <v>443711</v>
      </c>
      <c r="H89">
        <v>6841</v>
      </c>
      <c r="I89">
        <v>74.7</v>
      </c>
      <c r="J89">
        <v>2105361</v>
      </c>
      <c r="K89">
        <v>240132.9</v>
      </c>
    </row>
    <row r="90" spans="1:13">
      <c r="A90" t="s">
        <v>104</v>
      </c>
      <c r="B90">
        <v>1987</v>
      </c>
      <c r="C90" t="s">
        <v>50</v>
      </c>
      <c r="D90" t="s">
        <v>44</v>
      </c>
      <c r="E90">
        <v>478797.087</v>
      </c>
      <c r="H90">
        <v>6821</v>
      </c>
      <c r="I90">
        <v>74.900000000000006</v>
      </c>
      <c r="J90">
        <v>2123323</v>
      </c>
      <c r="K90">
        <v>242288.9</v>
      </c>
    </row>
    <row r="91" spans="1:13">
      <c r="A91" t="s">
        <v>104</v>
      </c>
      <c r="B91">
        <v>1988</v>
      </c>
      <c r="C91" t="s">
        <v>50</v>
      </c>
      <c r="D91" t="s">
        <v>44</v>
      </c>
      <c r="E91">
        <v>536785.32400000002</v>
      </c>
      <c r="H91">
        <v>6780</v>
      </c>
      <c r="I91">
        <v>74.900000000000006</v>
      </c>
      <c r="J91">
        <v>2167999</v>
      </c>
      <c r="K91">
        <v>244499</v>
      </c>
    </row>
    <row r="92" spans="1:13">
      <c r="A92" t="s">
        <v>104</v>
      </c>
      <c r="B92">
        <v>1989</v>
      </c>
      <c r="C92" t="s">
        <v>50</v>
      </c>
      <c r="D92" t="s">
        <v>44</v>
      </c>
      <c r="E92">
        <v>598428.49100000004</v>
      </c>
      <c r="H92">
        <v>6720</v>
      </c>
      <c r="I92">
        <v>75.099999999999994</v>
      </c>
      <c r="J92">
        <v>2150466</v>
      </c>
      <c r="K92">
        <v>246819.20000000001</v>
      </c>
    </row>
    <row r="93" spans="1:13">
      <c r="A93" t="s">
        <v>104</v>
      </c>
      <c r="B93">
        <v>1990</v>
      </c>
      <c r="C93" t="s">
        <v>50</v>
      </c>
      <c r="D93" t="s">
        <v>44</v>
      </c>
      <c r="E93">
        <v>670215.01100000006</v>
      </c>
      <c r="H93">
        <v>6649</v>
      </c>
      <c r="I93">
        <v>75.3</v>
      </c>
      <c r="J93">
        <v>2148463</v>
      </c>
      <c r="K93">
        <v>249622.8</v>
      </c>
    </row>
    <row r="94" spans="1:13">
      <c r="A94" t="s">
        <v>104</v>
      </c>
      <c r="B94">
        <v>1991</v>
      </c>
      <c r="C94" t="s">
        <v>50</v>
      </c>
      <c r="D94" t="s">
        <v>44</v>
      </c>
      <c r="E94">
        <v>734027.60199999996</v>
      </c>
      <c r="H94">
        <v>6634</v>
      </c>
      <c r="I94">
        <v>75.5</v>
      </c>
      <c r="J94">
        <v>2169518</v>
      </c>
      <c r="K94">
        <v>252980.9</v>
      </c>
    </row>
    <row r="95" spans="1:13">
      <c r="A95" t="s">
        <v>104</v>
      </c>
      <c r="B95">
        <v>1992</v>
      </c>
      <c r="C95" t="s">
        <v>50</v>
      </c>
      <c r="D95" t="s">
        <v>44</v>
      </c>
      <c r="E95">
        <v>795297.97199999995</v>
      </c>
      <c r="H95">
        <v>6539</v>
      </c>
      <c r="I95">
        <v>75.7</v>
      </c>
      <c r="J95">
        <v>2175613</v>
      </c>
      <c r="K95">
        <v>256514.2</v>
      </c>
    </row>
    <row r="96" spans="1:13">
      <c r="A96" t="s">
        <v>104</v>
      </c>
      <c r="B96">
        <v>1993</v>
      </c>
      <c r="C96" t="s">
        <v>50</v>
      </c>
      <c r="D96" t="s">
        <v>44</v>
      </c>
      <c r="E96">
        <v>854224.43500000006</v>
      </c>
      <c r="H96">
        <v>6467</v>
      </c>
      <c r="I96">
        <v>75.5</v>
      </c>
      <c r="J96">
        <v>2268553</v>
      </c>
      <c r="K96">
        <v>259918.6</v>
      </c>
    </row>
    <row r="97" spans="1:12">
      <c r="A97" t="s">
        <v>104</v>
      </c>
      <c r="B97">
        <v>1994</v>
      </c>
      <c r="C97" t="s">
        <v>50</v>
      </c>
      <c r="D97" t="s">
        <v>44</v>
      </c>
      <c r="E97">
        <v>902383.65300000005</v>
      </c>
      <c r="H97">
        <v>6374</v>
      </c>
      <c r="I97">
        <v>75.7</v>
      </c>
      <c r="J97">
        <v>2278994</v>
      </c>
      <c r="K97">
        <v>263125.8</v>
      </c>
    </row>
    <row r="98" spans="1:12">
      <c r="A98" t="s">
        <v>104</v>
      </c>
      <c r="B98">
        <v>1995</v>
      </c>
      <c r="C98" t="s">
        <v>50</v>
      </c>
      <c r="D98" t="s">
        <v>44</v>
      </c>
      <c r="E98">
        <v>955066.29299999995</v>
      </c>
      <c r="H98">
        <v>6291</v>
      </c>
      <c r="I98">
        <v>75.7</v>
      </c>
      <c r="J98">
        <v>2312132</v>
      </c>
      <c r="K98">
        <v>266278.40000000002</v>
      </c>
    </row>
    <row r="99" spans="1:12">
      <c r="A99" t="s">
        <v>104</v>
      </c>
      <c r="B99">
        <v>1996</v>
      </c>
      <c r="C99" t="s">
        <v>50</v>
      </c>
      <c r="D99" t="s">
        <v>44</v>
      </c>
      <c r="E99">
        <v>1006880.921</v>
      </c>
      <c r="H99">
        <v>6201</v>
      </c>
      <c r="I99">
        <v>76.099999999999994</v>
      </c>
      <c r="J99">
        <v>2314690</v>
      </c>
      <c r="K99">
        <v>269394.3</v>
      </c>
    </row>
    <row r="100" spans="1:12">
      <c r="A100" t="s">
        <v>104</v>
      </c>
      <c r="B100">
        <v>1997</v>
      </c>
      <c r="C100" t="s">
        <v>50</v>
      </c>
      <c r="D100" t="s">
        <v>44</v>
      </c>
      <c r="E100">
        <v>1061773.986</v>
      </c>
      <c r="G100">
        <v>61194</v>
      </c>
      <c r="H100">
        <v>6097</v>
      </c>
      <c r="I100">
        <v>76.5</v>
      </c>
      <c r="J100">
        <v>2314245</v>
      </c>
      <c r="K100">
        <v>272646.90000000002</v>
      </c>
    </row>
    <row r="101" spans="1:12">
      <c r="A101" t="s">
        <v>104</v>
      </c>
      <c r="B101">
        <v>1998</v>
      </c>
      <c r="C101" t="s">
        <v>50</v>
      </c>
      <c r="D101" t="s">
        <v>44</v>
      </c>
      <c r="E101">
        <v>1120312.2830000001</v>
      </c>
      <c r="G101">
        <v>59681</v>
      </c>
      <c r="H101">
        <v>6021</v>
      </c>
      <c r="I101">
        <v>76.7</v>
      </c>
      <c r="J101">
        <v>2337256</v>
      </c>
      <c r="K101">
        <v>275854.09999999998</v>
      </c>
    </row>
    <row r="102" spans="1:12">
      <c r="A102" t="s">
        <v>104</v>
      </c>
      <c r="B102">
        <v>1999</v>
      </c>
      <c r="C102" t="s">
        <v>50</v>
      </c>
      <c r="D102" t="s">
        <v>44</v>
      </c>
      <c r="E102">
        <v>1189181.375</v>
      </c>
      <c r="G102">
        <v>59296</v>
      </c>
      <c r="H102">
        <v>5890</v>
      </c>
      <c r="I102">
        <v>76.7</v>
      </c>
      <c r="J102">
        <v>2391399</v>
      </c>
      <c r="K102">
        <v>279040.2</v>
      </c>
      <c r="L102">
        <v>2893940</v>
      </c>
    </row>
    <row r="103" spans="1:12">
      <c r="A103" t="s">
        <v>104</v>
      </c>
      <c r="B103">
        <v>2000</v>
      </c>
      <c r="C103" t="s">
        <v>50</v>
      </c>
      <c r="D103" t="s">
        <v>44</v>
      </c>
      <c r="E103">
        <v>1279935.551</v>
      </c>
      <c r="F103">
        <v>14933000</v>
      </c>
      <c r="G103">
        <v>61086</v>
      </c>
      <c r="H103">
        <v>5810</v>
      </c>
      <c r="I103">
        <v>76.7</v>
      </c>
      <c r="J103">
        <v>2403351</v>
      </c>
      <c r="K103">
        <v>282162.40000000002</v>
      </c>
      <c r="L103">
        <v>2869140</v>
      </c>
    </row>
    <row r="104" spans="1:12">
      <c r="A104" t="s">
        <v>104</v>
      </c>
      <c r="B104">
        <v>2001</v>
      </c>
      <c r="C104" t="s">
        <v>50</v>
      </c>
      <c r="D104" t="s">
        <v>44</v>
      </c>
      <c r="E104">
        <v>1392951.3740000001</v>
      </c>
      <c r="F104">
        <v>15311000</v>
      </c>
      <c r="G104">
        <v>63162</v>
      </c>
      <c r="H104">
        <v>5801</v>
      </c>
      <c r="I104">
        <v>76.900000000000006</v>
      </c>
      <c r="J104">
        <v>2416425</v>
      </c>
      <c r="K104">
        <v>284969</v>
      </c>
      <c r="L104">
        <v>2901780</v>
      </c>
    </row>
    <row r="105" spans="1:12">
      <c r="A105" t="s">
        <v>104</v>
      </c>
      <c r="B105">
        <v>2002</v>
      </c>
      <c r="C105" t="s">
        <v>50</v>
      </c>
      <c r="D105" t="s">
        <v>44</v>
      </c>
      <c r="E105">
        <v>1529113.7350000001</v>
      </c>
      <c r="F105">
        <v>15901000</v>
      </c>
      <c r="G105">
        <v>67689</v>
      </c>
      <c r="H105">
        <v>5794</v>
      </c>
      <c r="I105">
        <v>77</v>
      </c>
      <c r="J105">
        <v>2443387</v>
      </c>
      <c r="K105">
        <v>287625.2</v>
      </c>
      <c r="L105">
        <v>2931820</v>
      </c>
    </row>
    <row r="106" spans="1:12">
      <c r="A106" t="s">
        <v>104</v>
      </c>
      <c r="B106">
        <v>2003</v>
      </c>
      <c r="C106" t="s">
        <v>50</v>
      </c>
      <c r="D106" t="s">
        <v>44</v>
      </c>
      <c r="E106">
        <v>1661289.375</v>
      </c>
      <c r="F106">
        <v>16432000</v>
      </c>
      <c r="G106">
        <v>71267</v>
      </c>
      <c r="H106">
        <v>5764</v>
      </c>
      <c r="I106">
        <v>77.099999999999994</v>
      </c>
      <c r="J106">
        <v>2448288</v>
      </c>
      <c r="K106">
        <v>290107.90000000002</v>
      </c>
      <c r="L106">
        <v>2929020</v>
      </c>
    </row>
    <row r="107" spans="1:12">
      <c r="A107" t="s">
        <v>104</v>
      </c>
      <c r="B107">
        <v>2004</v>
      </c>
      <c r="C107" t="s">
        <v>50</v>
      </c>
      <c r="D107" t="s">
        <v>44</v>
      </c>
      <c r="E107">
        <v>1782570.4609999999</v>
      </c>
      <c r="F107">
        <v>16661000</v>
      </c>
      <c r="G107">
        <v>72416</v>
      </c>
      <c r="H107">
        <v>5760</v>
      </c>
      <c r="I107">
        <v>77.599999999999994</v>
      </c>
      <c r="J107">
        <v>2397615</v>
      </c>
      <c r="K107">
        <v>292805.3</v>
      </c>
      <c r="L107">
        <v>3014710</v>
      </c>
    </row>
    <row r="108" spans="1:12">
      <c r="A108" t="s">
        <v>104</v>
      </c>
      <c r="B108">
        <v>2005</v>
      </c>
      <c r="C108" t="s">
        <v>50</v>
      </c>
      <c r="D108" t="s">
        <v>44</v>
      </c>
      <c r="E108">
        <v>1904007.22</v>
      </c>
      <c r="F108">
        <v>16912000</v>
      </c>
      <c r="G108">
        <v>75717</v>
      </c>
      <c r="H108">
        <v>5756</v>
      </c>
      <c r="I108">
        <v>77.599999999999994</v>
      </c>
      <c r="J108">
        <v>2448017</v>
      </c>
      <c r="K108">
        <v>295516.59999999998</v>
      </c>
      <c r="L108">
        <v>3078090</v>
      </c>
    </row>
    <row r="109" spans="1:12">
      <c r="A109" t="s">
        <v>104</v>
      </c>
      <c r="B109">
        <v>2006</v>
      </c>
      <c r="C109" t="s">
        <v>50</v>
      </c>
      <c r="D109" t="s">
        <v>44</v>
      </c>
      <c r="E109">
        <v>2033281.652</v>
      </c>
      <c r="F109">
        <v>17416000</v>
      </c>
      <c r="G109">
        <v>79697</v>
      </c>
      <c r="H109">
        <v>5747</v>
      </c>
      <c r="I109">
        <v>77.8</v>
      </c>
      <c r="J109">
        <v>2426299</v>
      </c>
      <c r="K109">
        <v>298379.90000000002</v>
      </c>
      <c r="L109">
        <v>3137530</v>
      </c>
    </row>
    <row r="110" spans="1:12">
      <c r="A110" t="s">
        <v>104</v>
      </c>
      <c r="B110">
        <v>2007</v>
      </c>
      <c r="C110" t="s">
        <v>50</v>
      </c>
      <c r="D110" t="s">
        <v>44</v>
      </c>
      <c r="E110">
        <v>2158937.344</v>
      </c>
      <c r="F110">
        <v>17833000</v>
      </c>
      <c r="G110">
        <v>80694</v>
      </c>
      <c r="H110">
        <v>5708</v>
      </c>
      <c r="I110">
        <v>78.099999999999994</v>
      </c>
      <c r="J110">
        <v>2423895</v>
      </c>
      <c r="K110">
        <v>301231.2</v>
      </c>
      <c r="L110">
        <v>3187580</v>
      </c>
    </row>
    <row r="111" spans="1:12">
      <c r="A111" t="s">
        <v>104</v>
      </c>
      <c r="B111">
        <v>2008</v>
      </c>
      <c r="C111" t="s">
        <v>50</v>
      </c>
      <c r="D111" t="s">
        <v>44</v>
      </c>
      <c r="E111">
        <v>2246212.0920000002</v>
      </c>
      <c r="F111">
        <v>18235000</v>
      </c>
      <c r="G111">
        <v>85176</v>
      </c>
      <c r="H111">
        <v>5815</v>
      </c>
      <c r="I111">
        <v>78.099999999999994</v>
      </c>
      <c r="J111">
        <v>2471984</v>
      </c>
      <c r="K111">
        <v>304094</v>
      </c>
      <c r="L111">
        <v>3273260</v>
      </c>
    </row>
    <row r="112" spans="1:12">
      <c r="A112" t="s">
        <v>104</v>
      </c>
      <c r="B112">
        <v>2009</v>
      </c>
      <c r="C112" t="s">
        <v>50</v>
      </c>
      <c r="D112" t="s">
        <v>44</v>
      </c>
      <c r="E112">
        <v>2345568.1809999999</v>
      </c>
      <c r="F112">
        <v>18631000</v>
      </c>
      <c r="G112">
        <v>79008</v>
      </c>
      <c r="H112">
        <v>5795</v>
      </c>
      <c r="I112">
        <v>78.5</v>
      </c>
      <c r="J112">
        <v>2437942</v>
      </c>
      <c r="K112">
        <v>306771.5</v>
      </c>
      <c r="L112">
        <v>3312440</v>
      </c>
    </row>
    <row r="113" spans="1:12">
      <c r="A113" t="s">
        <v>104</v>
      </c>
      <c r="B113">
        <v>2010</v>
      </c>
      <c r="C113" t="s">
        <v>50</v>
      </c>
      <c r="D113" t="s">
        <v>44</v>
      </c>
      <c r="E113">
        <v>2437591.1430000002</v>
      </c>
      <c r="F113">
        <v>18908000</v>
      </c>
      <c r="G113">
        <v>93092</v>
      </c>
      <c r="H113">
        <v>5754</v>
      </c>
      <c r="I113">
        <v>78.599999999999994</v>
      </c>
      <c r="J113">
        <v>2469288</v>
      </c>
      <c r="K113">
        <v>309321.7</v>
      </c>
      <c r="L113">
        <v>3385310</v>
      </c>
    </row>
    <row r="114" spans="1:12">
      <c r="A114" t="s">
        <v>104</v>
      </c>
      <c r="B114">
        <v>2011</v>
      </c>
      <c r="C114" t="s">
        <v>50</v>
      </c>
      <c r="D114" t="s">
        <v>44</v>
      </c>
      <c r="E114">
        <v>2517665.963</v>
      </c>
      <c r="F114">
        <v>18903000</v>
      </c>
      <c r="G114">
        <v>97345</v>
      </c>
      <c r="H114">
        <v>5724</v>
      </c>
      <c r="I114">
        <v>78.7</v>
      </c>
      <c r="J114">
        <v>2515458</v>
      </c>
      <c r="K114">
        <v>311556.90000000002</v>
      </c>
      <c r="L114">
        <v>3453710</v>
      </c>
    </row>
    <row r="115" spans="1:12">
      <c r="A115" t="s">
        <v>104</v>
      </c>
      <c r="B115">
        <v>2012</v>
      </c>
      <c r="C115" t="s">
        <v>50</v>
      </c>
      <c r="D115" t="s">
        <v>44</v>
      </c>
      <c r="E115">
        <v>2619936.1979999999</v>
      </c>
      <c r="F115">
        <v>19407000</v>
      </c>
      <c r="G115">
        <v>100502</v>
      </c>
      <c r="H115">
        <v>5723</v>
      </c>
      <c r="I115">
        <v>78.8</v>
      </c>
      <c r="J115">
        <v>2543279</v>
      </c>
      <c r="K115">
        <v>313831</v>
      </c>
      <c r="L115">
        <v>3498450</v>
      </c>
    </row>
    <row r="116" spans="1:12">
      <c r="A116" t="s">
        <v>104</v>
      </c>
      <c r="B116">
        <v>2013</v>
      </c>
      <c r="C116" t="s">
        <v>50</v>
      </c>
      <c r="D116" t="s">
        <v>44</v>
      </c>
      <c r="E116">
        <v>2696405.2170000002</v>
      </c>
      <c r="F116">
        <v>19562000</v>
      </c>
      <c r="G116">
        <v>102574</v>
      </c>
      <c r="H116">
        <v>5686</v>
      </c>
      <c r="I116">
        <v>78.8</v>
      </c>
      <c r="J116">
        <v>2596993</v>
      </c>
      <c r="K116">
        <v>315993.7</v>
      </c>
      <c r="L116">
        <v>3521350</v>
      </c>
    </row>
    <row r="117" spans="1:12">
      <c r="A117" t="s">
        <v>104</v>
      </c>
      <c r="B117">
        <v>2014</v>
      </c>
      <c r="C117" t="s">
        <v>50</v>
      </c>
      <c r="D117" t="s">
        <v>44</v>
      </c>
      <c r="E117">
        <v>2848747.9610000001</v>
      </c>
      <c r="F117">
        <v>19576000</v>
      </c>
      <c r="G117">
        <v>107383.5</v>
      </c>
      <c r="H117">
        <v>5627</v>
      </c>
      <c r="I117">
        <v>78.900000000000006</v>
      </c>
      <c r="J117">
        <v>2626418</v>
      </c>
      <c r="K117">
        <v>318301</v>
      </c>
      <c r="L117">
        <v>3558920</v>
      </c>
    </row>
    <row r="118" spans="1:12">
      <c r="A118" t="s">
        <v>104</v>
      </c>
      <c r="B118">
        <v>2015</v>
      </c>
      <c r="C118" t="s">
        <v>50</v>
      </c>
      <c r="D118" t="s">
        <v>44</v>
      </c>
      <c r="E118">
        <v>3013710.2459999998</v>
      </c>
      <c r="F118">
        <v>20076000</v>
      </c>
      <c r="G118">
        <v>112355</v>
      </c>
      <c r="H118">
        <v>5564</v>
      </c>
      <c r="I118">
        <v>78.7</v>
      </c>
      <c r="J118">
        <v>2712630</v>
      </c>
      <c r="K118">
        <v>320635.2</v>
      </c>
      <c r="L118">
        <v>3626060</v>
      </c>
    </row>
    <row r="119" spans="1:12">
      <c r="A119" t="s">
        <v>104</v>
      </c>
      <c r="B119">
        <v>2016</v>
      </c>
      <c r="C119" t="s">
        <v>50</v>
      </c>
      <c r="D119" t="s">
        <v>44</v>
      </c>
      <c r="E119">
        <v>3157481.375</v>
      </c>
      <c r="F119">
        <v>20589000</v>
      </c>
      <c r="G119">
        <v>115603</v>
      </c>
      <c r="H119">
        <v>5534</v>
      </c>
      <c r="I119">
        <v>78.7</v>
      </c>
      <c r="J119">
        <v>2744248</v>
      </c>
      <c r="K119">
        <v>322941.3</v>
      </c>
      <c r="L119">
        <v>3755940</v>
      </c>
    </row>
    <row r="120" spans="1:12">
      <c r="A120" t="s">
        <v>104</v>
      </c>
      <c r="B120">
        <v>2017</v>
      </c>
      <c r="C120" t="s">
        <v>50</v>
      </c>
      <c r="D120" t="s">
        <v>44</v>
      </c>
      <c r="E120">
        <v>3284361.105</v>
      </c>
      <c r="F120">
        <v>20718000</v>
      </c>
      <c r="G120">
        <v>115102</v>
      </c>
      <c r="H120">
        <v>6210</v>
      </c>
      <c r="I120">
        <v>78.599999999999994</v>
      </c>
      <c r="J120">
        <v>2813503</v>
      </c>
      <c r="K120">
        <v>324985.5</v>
      </c>
      <c r="L120">
        <v>3824970</v>
      </c>
    </row>
    <row r="121" spans="1:12">
      <c r="A121" t="s">
        <v>104</v>
      </c>
      <c r="B121">
        <v>2018</v>
      </c>
      <c r="C121" t="s">
        <v>50</v>
      </c>
      <c r="D121" t="s">
        <v>44</v>
      </c>
      <c r="E121">
        <v>3439522.963</v>
      </c>
      <c r="F121">
        <v>21132000</v>
      </c>
      <c r="G121">
        <v>109666</v>
      </c>
      <c r="H121">
        <v>6146</v>
      </c>
      <c r="I121">
        <v>78.7</v>
      </c>
      <c r="K121">
        <v>326687.5</v>
      </c>
      <c r="L121">
        <v>3883070</v>
      </c>
    </row>
    <row r="122" spans="1:12">
      <c r="A122" t="s">
        <v>104</v>
      </c>
      <c r="B122">
        <v>2019</v>
      </c>
      <c r="C122" t="s">
        <v>50</v>
      </c>
      <c r="D122" t="s">
        <v>44</v>
      </c>
      <c r="E122">
        <v>3593722.0490000001</v>
      </c>
      <c r="F122">
        <v>21701000</v>
      </c>
      <c r="G122">
        <v>120593</v>
      </c>
      <c r="I122">
        <v>78.900000000000006</v>
      </c>
      <c r="K122">
        <v>328239.5</v>
      </c>
      <c r="L122">
        <v>3930890</v>
      </c>
    </row>
    <row r="123" spans="1:12">
      <c r="A123" t="s">
        <v>170</v>
      </c>
      <c r="B123">
        <v>1980</v>
      </c>
      <c r="C123" t="s">
        <v>172</v>
      </c>
      <c r="D123" t="s">
        <v>44</v>
      </c>
      <c r="E123">
        <v>12308</v>
      </c>
      <c r="G123">
        <v>56330</v>
      </c>
      <c r="I123">
        <v>73.2</v>
      </c>
      <c r="J123">
        <v>661519</v>
      </c>
      <c r="K123">
        <v>56329.7</v>
      </c>
    </row>
    <row r="124" spans="1:12">
      <c r="A124" t="s">
        <v>170</v>
      </c>
      <c r="B124">
        <v>1981</v>
      </c>
      <c r="C124" t="s">
        <v>172</v>
      </c>
      <c r="D124" t="s">
        <v>44</v>
      </c>
      <c r="E124">
        <v>14220</v>
      </c>
      <c r="G124">
        <v>56357</v>
      </c>
      <c r="I124">
        <v>73.8</v>
      </c>
      <c r="J124">
        <v>657974</v>
      </c>
      <c r="K124">
        <v>56357.5</v>
      </c>
    </row>
    <row r="125" spans="1:12">
      <c r="A125" t="s">
        <v>170</v>
      </c>
      <c r="B125">
        <v>1982</v>
      </c>
      <c r="C125" t="s">
        <v>172</v>
      </c>
      <c r="D125" t="s">
        <v>44</v>
      </c>
      <c r="E125">
        <v>15102</v>
      </c>
      <c r="G125">
        <v>56291</v>
      </c>
      <c r="I125">
        <v>74.099999999999994</v>
      </c>
      <c r="J125">
        <v>662802</v>
      </c>
      <c r="K125">
        <v>56290.7</v>
      </c>
    </row>
    <row r="126" spans="1:12">
      <c r="A126" t="s">
        <v>170</v>
      </c>
      <c r="B126">
        <v>1983</v>
      </c>
      <c r="C126" t="s">
        <v>172</v>
      </c>
      <c r="D126" t="s">
        <v>44</v>
      </c>
      <c r="E126">
        <v>17188</v>
      </c>
      <c r="G126">
        <v>56316</v>
      </c>
      <c r="I126">
        <v>74.3</v>
      </c>
      <c r="J126">
        <v>659101</v>
      </c>
      <c r="K126">
        <v>56315.7</v>
      </c>
    </row>
    <row r="127" spans="1:12">
      <c r="A127" t="s">
        <v>170</v>
      </c>
      <c r="B127">
        <v>1984</v>
      </c>
      <c r="C127" t="s">
        <v>172</v>
      </c>
      <c r="D127" t="s">
        <v>44</v>
      </c>
      <c r="E127">
        <v>18171</v>
      </c>
      <c r="G127">
        <v>56409</v>
      </c>
      <c r="I127">
        <v>74.5</v>
      </c>
      <c r="J127">
        <v>644918</v>
      </c>
      <c r="K127">
        <v>56409.3</v>
      </c>
      <c r="L127">
        <v>5216</v>
      </c>
    </row>
    <row r="128" spans="1:12">
      <c r="A128" t="s">
        <v>170</v>
      </c>
      <c r="B128">
        <v>1985</v>
      </c>
      <c r="C128" t="s">
        <v>172</v>
      </c>
      <c r="D128" t="s">
        <v>44</v>
      </c>
      <c r="E128">
        <v>19596</v>
      </c>
      <c r="G128">
        <v>56554</v>
      </c>
      <c r="I128">
        <v>74.7</v>
      </c>
      <c r="J128">
        <v>670656</v>
      </c>
      <c r="K128">
        <v>56554</v>
      </c>
      <c r="L128">
        <v>5615.4</v>
      </c>
    </row>
    <row r="129" spans="1:12">
      <c r="A129" t="s">
        <v>170</v>
      </c>
      <c r="B129">
        <v>1986</v>
      </c>
      <c r="C129" t="s">
        <v>172</v>
      </c>
      <c r="D129" t="s">
        <v>44</v>
      </c>
      <c r="E129">
        <v>21028</v>
      </c>
      <c r="G129">
        <v>56684</v>
      </c>
      <c r="I129">
        <v>74.8</v>
      </c>
      <c r="J129">
        <v>660735</v>
      </c>
      <c r="K129">
        <v>56683.8</v>
      </c>
      <c r="L129">
        <v>5994.5</v>
      </c>
    </row>
    <row r="130" spans="1:12">
      <c r="A130" t="s">
        <v>170</v>
      </c>
      <c r="B130">
        <v>1987</v>
      </c>
      <c r="C130" t="s">
        <v>172</v>
      </c>
      <c r="D130" t="s">
        <v>44</v>
      </c>
      <c r="E130">
        <v>23610</v>
      </c>
      <c r="G130">
        <v>56804</v>
      </c>
      <c r="I130">
        <v>75.2</v>
      </c>
      <c r="J130">
        <v>644342</v>
      </c>
      <c r="K130">
        <v>56804</v>
      </c>
      <c r="L130">
        <v>6438.1</v>
      </c>
    </row>
    <row r="131" spans="1:12">
      <c r="A131" t="s">
        <v>170</v>
      </c>
      <c r="B131">
        <v>1988</v>
      </c>
      <c r="C131" t="s">
        <v>172</v>
      </c>
      <c r="D131" t="s">
        <v>44</v>
      </c>
      <c r="E131">
        <v>26037</v>
      </c>
      <c r="G131">
        <v>56916</v>
      </c>
      <c r="I131">
        <v>75.3</v>
      </c>
      <c r="J131">
        <v>649178</v>
      </c>
      <c r="K131">
        <v>56916.4</v>
      </c>
      <c r="L131">
        <v>7133.3</v>
      </c>
    </row>
    <row r="132" spans="1:12">
      <c r="A132" t="s">
        <v>170</v>
      </c>
      <c r="B132">
        <v>1989</v>
      </c>
      <c r="C132" t="s">
        <v>172</v>
      </c>
      <c r="D132" t="s">
        <v>44</v>
      </c>
      <c r="E132">
        <v>28538</v>
      </c>
      <c r="G132">
        <v>57076</v>
      </c>
      <c r="I132">
        <v>75.400000000000006</v>
      </c>
      <c r="J132">
        <v>657733</v>
      </c>
      <c r="K132">
        <v>57076.5</v>
      </c>
      <c r="L132">
        <v>7393.7</v>
      </c>
    </row>
    <row r="133" spans="1:12">
      <c r="A133" t="s">
        <v>170</v>
      </c>
      <c r="B133">
        <v>1990</v>
      </c>
      <c r="C133" t="s">
        <v>172</v>
      </c>
      <c r="D133" t="s">
        <v>44</v>
      </c>
      <c r="E133">
        <v>31335</v>
      </c>
      <c r="G133">
        <v>57237</v>
      </c>
      <c r="I133">
        <v>75.7</v>
      </c>
      <c r="J133">
        <v>641799</v>
      </c>
      <c r="K133">
        <v>57237.5</v>
      </c>
      <c r="L133">
        <v>7394.1</v>
      </c>
    </row>
    <row r="134" spans="1:12">
      <c r="A134" t="s">
        <v>170</v>
      </c>
      <c r="B134">
        <v>1991</v>
      </c>
      <c r="C134" t="s">
        <v>172</v>
      </c>
      <c r="D134" t="s">
        <v>44</v>
      </c>
      <c r="E134">
        <v>35545</v>
      </c>
      <c r="G134">
        <v>57439</v>
      </c>
      <c r="I134">
        <v>75.900000000000006</v>
      </c>
      <c r="J134">
        <v>646181</v>
      </c>
      <c r="K134">
        <v>57438.7</v>
      </c>
      <c r="L134">
        <v>7474.7</v>
      </c>
    </row>
    <row r="135" spans="1:12">
      <c r="A135" t="s">
        <v>170</v>
      </c>
      <c r="B135">
        <v>1992</v>
      </c>
      <c r="C135" t="s">
        <v>172</v>
      </c>
      <c r="D135" t="s">
        <v>44</v>
      </c>
      <c r="E135">
        <v>39890</v>
      </c>
      <c r="G135">
        <v>57585</v>
      </c>
      <c r="I135">
        <v>76.3</v>
      </c>
      <c r="J135">
        <v>634239</v>
      </c>
      <c r="K135">
        <v>57584.5</v>
      </c>
      <c r="L135">
        <v>8371.7000000000007</v>
      </c>
    </row>
    <row r="136" spans="1:12">
      <c r="A136" t="s">
        <v>170</v>
      </c>
      <c r="B136">
        <v>1993</v>
      </c>
      <c r="C136" t="s">
        <v>172</v>
      </c>
      <c r="D136" t="s">
        <v>44</v>
      </c>
      <c r="E136">
        <v>42482</v>
      </c>
      <c r="G136">
        <v>57714</v>
      </c>
      <c r="I136">
        <v>76.2</v>
      </c>
      <c r="J136">
        <v>658481</v>
      </c>
      <c r="K136">
        <v>57713.9</v>
      </c>
      <c r="L136">
        <v>8175.5</v>
      </c>
    </row>
    <row r="137" spans="1:12">
      <c r="A137" t="s">
        <v>170</v>
      </c>
      <c r="B137">
        <v>1994</v>
      </c>
      <c r="C137" t="s">
        <v>172</v>
      </c>
      <c r="D137" t="s">
        <v>44</v>
      </c>
      <c r="E137">
        <v>45296</v>
      </c>
      <c r="G137">
        <v>57862</v>
      </c>
      <c r="I137">
        <v>76.8</v>
      </c>
      <c r="J137">
        <v>627636</v>
      </c>
      <c r="K137">
        <v>57862.1</v>
      </c>
      <c r="L137">
        <v>8906.4</v>
      </c>
    </row>
    <row r="138" spans="1:12">
      <c r="A138" t="s">
        <v>170</v>
      </c>
      <c r="B138">
        <v>1995</v>
      </c>
      <c r="C138" t="s">
        <v>172</v>
      </c>
      <c r="D138" t="s">
        <v>44</v>
      </c>
      <c r="E138">
        <v>47383</v>
      </c>
      <c r="F138">
        <v>2659648</v>
      </c>
      <c r="G138">
        <v>58025</v>
      </c>
      <c r="I138">
        <v>76.7</v>
      </c>
      <c r="J138">
        <v>645493</v>
      </c>
      <c r="K138">
        <v>58024.800000000003</v>
      </c>
      <c r="L138">
        <v>7962.1</v>
      </c>
    </row>
    <row r="139" spans="1:12">
      <c r="A139" t="s">
        <v>170</v>
      </c>
      <c r="B139">
        <v>1996</v>
      </c>
      <c r="C139" t="s">
        <v>172</v>
      </c>
      <c r="D139" t="s">
        <v>44</v>
      </c>
      <c r="E139">
        <v>50471</v>
      </c>
      <c r="F139">
        <v>2683669</v>
      </c>
      <c r="G139">
        <v>58164</v>
      </c>
      <c r="I139">
        <v>76.900000000000006</v>
      </c>
      <c r="J139">
        <v>636007</v>
      </c>
      <c r="K139">
        <v>58164.4</v>
      </c>
      <c r="L139">
        <v>8648</v>
      </c>
    </row>
    <row r="140" spans="1:12">
      <c r="A140" t="s">
        <v>170</v>
      </c>
      <c r="B140">
        <v>1997</v>
      </c>
      <c r="C140" t="s">
        <v>172</v>
      </c>
      <c r="D140" t="s">
        <v>44</v>
      </c>
      <c r="E140">
        <v>64977.303</v>
      </c>
      <c r="F140">
        <v>2702066</v>
      </c>
      <c r="G140">
        <v>58314</v>
      </c>
      <c r="I140">
        <v>77.2</v>
      </c>
      <c r="J140">
        <v>629746</v>
      </c>
      <c r="K140">
        <v>58314.2</v>
      </c>
      <c r="L140">
        <v>9324.1</v>
      </c>
    </row>
    <row r="141" spans="1:12">
      <c r="A141" t="s">
        <v>170</v>
      </c>
      <c r="B141">
        <v>1998</v>
      </c>
      <c r="C141" t="s">
        <v>172</v>
      </c>
      <c r="D141" t="s">
        <v>44</v>
      </c>
      <c r="E141">
        <v>69467.414999999994</v>
      </c>
      <c r="F141">
        <v>2678246</v>
      </c>
      <c r="G141">
        <v>58475</v>
      </c>
      <c r="I141">
        <v>77.3</v>
      </c>
      <c r="J141">
        <v>629172</v>
      </c>
      <c r="K141">
        <v>58474.9</v>
      </c>
      <c r="L141">
        <v>9698.2999999999993</v>
      </c>
    </row>
    <row r="142" spans="1:12">
      <c r="A142" t="s">
        <v>170</v>
      </c>
      <c r="B142">
        <v>1999</v>
      </c>
      <c r="C142" t="s">
        <v>172</v>
      </c>
      <c r="D142" t="s">
        <v>44</v>
      </c>
      <c r="E142">
        <v>74313.164999999994</v>
      </c>
      <c r="F142">
        <v>2711706</v>
      </c>
      <c r="G142">
        <v>58684</v>
      </c>
      <c r="I142">
        <v>77.5</v>
      </c>
      <c r="J142">
        <v>632062</v>
      </c>
      <c r="K142">
        <v>58684.4</v>
      </c>
      <c r="L142">
        <v>10842.9</v>
      </c>
    </row>
    <row r="143" spans="1:12">
      <c r="A143" t="s">
        <v>170</v>
      </c>
      <c r="B143">
        <v>2000</v>
      </c>
      <c r="C143" t="s">
        <v>172</v>
      </c>
      <c r="D143" t="s">
        <v>44</v>
      </c>
      <c r="E143">
        <v>78853.114000000001</v>
      </c>
      <c r="F143">
        <v>2783571</v>
      </c>
      <c r="G143">
        <v>58886</v>
      </c>
      <c r="I143">
        <v>77.900000000000006</v>
      </c>
      <c r="J143">
        <v>604393</v>
      </c>
      <c r="K143">
        <v>58886.1</v>
      </c>
      <c r="L143">
        <v>13815</v>
      </c>
    </row>
    <row r="144" spans="1:12">
      <c r="A144" t="s">
        <v>170</v>
      </c>
      <c r="B144">
        <v>2001</v>
      </c>
      <c r="C144" t="s">
        <v>172</v>
      </c>
      <c r="D144" t="s">
        <v>44</v>
      </c>
      <c r="E144">
        <v>86142.698000000004</v>
      </c>
      <c r="F144">
        <v>2855006</v>
      </c>
      <c r="G144">
        <v>59113</v>
      </c>
      <c r="I144">
        <v>78.2</v>
      </c>
      <c r="J144">
        <v>608045</v>
      </c>
      <c r="K144">
        <v>59113</v>
      </c>
      <c r="L144">
        <v>14818.9</v>
      </c>
    </row>
    <row r="145" spans="1:12">
      <c r="A145" t="s">
        <v>170</v>
      </c>
      <c r="B145">
        <v>2002</v>
      </c>
      <c r="C145" t="s">
        <v>172</v>
      </c>
      <c r="D145" t="s">
        <v>44</v>
      </c>
      <c r="E145">
        <v>94317.441999999995</v>
      </c>
      <c r="F145">
        <v>2935512</v>
      </c>
      <c r="G145">
        <v>59322</v>
      </c>
      <c r="I145">
        <v>78.3</v>
      </c>
      <c r="J145">
        <v>612085</v>
      </c>
      <c r="K145">
        <v>59365.7</v>
      </c>
      <c r="L145">
        <v>15988.4</v>
      </c>
    </row>
    <row r="146" spans="1:12">
      <c r="A146" t="s">
        <v>170</v>
      </c>
      <c r="B146">
        <v>2003</v>
      </c>
      <c r="C146" t="s">
        <v>172</v>
      </c>
      <c r="D146" t="s">
        <v>44</v>
      </c>
      <c r="E146">
        <v>101906.879</v>
      </c>
      <c r="F146">
        <v>3004800</v>
      </c>
      <c r="G146">
        <v>59554</v>
      </c>
      <c r="I146">
        <v>78.400000000000006</v>
      </c>
      <c r="J146">
        <v>584791</v>
      </c>
      <c r="K146">
        <v>59636.7</v>
      </c>
      <c r="L146">
        <v>17154.900000000001</v>
      </c>
    </row>
    <row r="147" spans="1:12">
      <c r="A147" t="s">
        <v>170</v>
      </c>
      <c r="B147">
        <v>2004</v>
      </c>
      <c r="C147" t="s">
        <v>172</v>
      </c>
      <c r="D147" t="s">
        <v>44</v>
      </c>
      <c r="E147">
        <v>110534.95699999999</v>
      </c>
      <c r="F147">
        <v>3128067</v>
      </c>
      <c r="G147">
        <v>59834</v>
      </c>
      <c r="I147">
        <v>79</v>
      </c>
      <c r="J147">
        <v>582964</v>
      </c>
      <c r="K147">
        <v>59950.400000000001</v>
      </c>
      <c r="L147">
        <v>18550</v>
      </c>
    </row>
    <row r="148" spans="1:12">
      <c r="A148" t="s">
        <v>170</v>
      </c>
      <c r="B148">
        <v>2005</v>
      </c>
      <c r="C148" t="s">
        <v>172</v>
      </c>
      <c r="D148" t="s">
        <v>44</v>
      </c>
      <c r="E148">
        <v>117592.51</v>
      </c>
      <c r="F148">
        <v>3218932</v>
      </c>
      <c r="G148">
        <v>60209</v>
      </c>
      <c r="I148">
        <v>79.2</v>
      </c>
      <c r="J148">
        <v>572224</v>
      </c>
      <c r="K148">
        <v>60413.3</v>
      </c>
      <c r="L148">
        <v>18710.599999999999</v>
      </c>
    </row>
    <row r="149" spans="1:12">
      <c r="A149" t="s">
        <v>170</v>
      </c>
      <c r="B149">
        <v>2006</v>
      </c>
      <c r="C149" t="s">
        <v>172</v>
      </c>
      <c r="D149" t="s">
        <v>44</v>
      </c>
      <c r="E149">
        <v>126602.253</v>
      </c>
      <c r="F149">
        <v>3305633</v>
      </c>
      <c r="G149">
        <v>60587</v>
      </c>
      <c r="I149">
        <v>79.5</v>
      </c>
      <c r="J149">
        <v>574687</v>
      </c>
      <c r="K149">
        <v>60827.1</v>
      </c>
      <c r="L149">
        <v>19787.2</v>
      </c>
    </row>
    <row r="150" spans="1:12">
      <c r="A150" t="s">
        <v>170</v>
      </c>
      <c r="B150">
        <v>2007</v>
      </c>
      <c r="C150" t="s">
        <v>172</v>
      </c>
      <c r="D150" t="s">
        <v>44</v>
      </c>
      <c r="E150">
        <v>135830.008</v>
      </c>
      <c r="F150">
        <v>3302988</v>
      </c>
      <c r="G150">
        <v>60975</v>
      </c>
      <c r="I150">
        <v>79.7</v>
      </c>
      <c r="J150">
        <v>579697</v>
      </c>
      <c r="K150">
        <v>61319.1</v>
      </c>
      <c r="L150">
        <v>20278.8</v>
      </c>
    </row>
    <row r="151" spans="1:12">
      <c r="A151" t="s">
        <v>170</v>
      </c>
      <c r="B151">
        <v>2008</v>
      </c>
      <c r="C151" t="s">
        <v>172</v>
      </c>
      <c r="D151" t="s">
        <v>44</v>
      </c>
      <c r="E151">
        <v>144056.802</v>
      </c>
      <c r="F151">
        <v>3383405</v>
      </c>
      <c r="G151">
        <v>61384</v>
      </c>
      <c r="I151">
        <v>79.8</v>
      </c>
      <c r="J151">
        <v>559617</v>
      </c>
      <c r="K151">
        <v>61823.8</v>
      </c>
      <c r="L151">
        <v>21034.9</v>
      </c>
    </row>
    <row r="152" spans="1:12">
      <c r="A152" t="s">
        <v>170</v>
      </c>
      <c r="B152">
        <v>2009</v>
      </c>
      <c r="C152" t="s">
        <v>172</v>
      </c>
      <c r="D152" t="s">
        <v>44</v>
      </c>
      <c r="E152">
        <v>153007.27600000001</v>
      </c>
      <c r="F152">
        <v>3485992</v>
      </c>
      <c r="G152">
        <v>61792</v>
      </c>
      <c r="I152">
        <v>80.400000000000006</v>
      </c>
      <c r="J152">
        <v>561666</v>
      </c>
      <c r="K152">
        <v>62260.5</v>
      </c>
      <c r="L152">
        <v>20374.900000000001</v>
      </c>
    </row>
    <row r="153" spans="1:12">
      <c r="A153" t="s">
        <v>170</v>
      </c>
      <c r="B153">
        <v>2010</v>
      </c>
      <c r="C153" t="s">
        <v>172</v>
      </c>
      <c r="D153" t="s">
        <v>44</v>
      </c>
      <c r="E153">
        <v>157957.962</v>
      </c>
      <c r="F153">
        <v>3642401</v>
      </c>
      <c r="G153">
        <v>62262</v>
      </c>
      <c r="I153">
        <v>80.599999999999994</v>
      </c>
      <c r="J153">
        <v>552232</v>
      </c>
      <c r="K153">
        <v>62759.5</v>
      </c>
      <c r="L153">
        <v>18748.7</v>
      </c>
    </row>
    <row r="154" spans="1:12">
      <c r="A154" t="s">
        <v>170</v>
      </c>
      <c r="B154">
        <v>2011</v>
      </c>
      <c r="C154" t="s">
        <v>172</v>
      </c>
      <c r="D154" t="s">
        <v>44</v>
      </c>
      <c r="E154">
        <v>163498.74299999999</v>
      </c>
      <c r="F154">
        <v>3689673</v>
      </c>
      <c r="G154">
        <v>63285</v>
      </c>
      <c r="I154">
        <v>81</v>
      </c>
      <c r="J154">
        <v>569024</v>
      </c>
      <c r="K154">
        <v>63285.1</v>
      </c>
      <c r="L154">
        <v>18389.099999999999</v>
      </c>
    </row>
    <row r="155" spans="1:12">
      <c r="A155" t="s">
        <v>170</v>
      </c>
      <c r="B155">
        <v>2012</v>
      </c>
      <c r="C155" t="s">
        <v>172</v>
      </c>
      <c r="D155" t="s">
        <v>44</v>
      </c>
      <c r="E155">
        <v>169708.28400000001</v>
      </c>
      <c r="F155">
        <v>3710845</v>
      </c>
      <c r="G155">
        <v>63705</v>
      </c>
      <c r="H155">
        <v>1747</v>
      </c>
      <c r="I155">
        <v>81</v>
      </c>
      <c r="J155">
        <v>576458</v>
      </c>
      <c r="K155">
        <v>63705</v>
      </c>
      <c r="L155">
        <v>19629.2</v>
      </c>
    </row>
    <row r="156" spans="1:12">
      <c r="A156" t="s">
        <v>170</v>
      </c>
      <c r="B156">
        <v>2013</v>
      </c>
      <c r="C156" t="s">
        <v>172</v>
      </c>
      <c r="D156" t="s">
        <v>44</v>
      </c>
      <c r="E156">
        <v>177600.296</v>
      </c>
      <c r="F156">
        <v>3808576</v>
      </c>
      <c r="G156">
        <v>64106</v>
      </c>
      <c r="H156">
        <v>1645</v>
      </c>
      <c r="I156">
        <v>81.099999999999994</v>
      </c>
      <c r="J156">
        <v>570341</v>
      </c>
      <c r="K156">
        <v>64105.7</v>
      </c>
      <c r="L156">
        <v>21002.799999999999</v>
      </c>
    </row>
    <row r="157" spans="1:12">
      <c r="A157" t="s">
        <v>170</v>
      </c>
      <c r="B157">
        <v>2014</v>
      </c>
      <c r="C157" t="s">
        <v>172</v>
      </c>
      <c r="D157" t="s">
        <v>44</v>
      </c>
      <c r="E157">
        <v>185376.98300000001</v>
      </c>
      <c r="F157">
        <v>3837573</v>
      </c>
      <c r="G157">
        <v>64600</v>
      </c>
      <c r="H157">
        <v>1568</v>
      </c>
      <c r="I157">
        <v>81.400000000000006</v>
      </c>
      <c r="J157">
        <v>602781</v>
      </c>
      <c r="K157">
        <v>64596.800000000003</v>
      </c>
      <c r="L157">
        <v>22901.1</v>
      </c>
    </row>
    <row r="158" spans="1:12">
      <c r="A158" t="s">
        <v>170</v>
      </c>
      <c r="B158">
        <v>2015</v>
      </c>
      <c r="C158" t="s">
        <v>172</v>
      </c>
      <c r="D158" t="s">
        <v>44</v>
      </c>
      <c r="E158">
        <v>190058.38</v>
      </c>
      <c r="F158">
        <v>3865903</v>
      </c>
      <c r="G158">
        <v>65110</v>
      </c>
      <c r="H158">
        <v>1882</v>
      </c>
      <c r="I158">
        <v>81</v>
      </c>
      <c r="J158">
        <v>597204</v>
      </c>
      <c r="K158">
        <v>65110</v>
      </c>
      <c r="L158">
        <v>25538.799999999999</v>
      </c>
    </row>
    <row r="159" spans="1:12">
      <c r="A159" t="s">
        <v>170</v>
      </c>
      <c r="B159">
        <v>2016</v>
      </c>
      <c r="C159" t="s">
        <v>172</v>
      </c>
      <c r="D159" t="s">
        <v>44</v>
      </c>
      <c r="E159">
        <v>196940.54500000001</v>
      </c>
      <c r="F159">
        <v>3883903</v>
      </c>
      <c r="G159">
        <v>65648</v>
      </c>
      <c r="H159">
        <v>1922</v>
      </c>
      <c r="I159">
        <v>81.2</v>
      </c>
      <c r="K159">
        <v>65648.100000000006</v>
      </c>
      <c r="L159">
        <v>26944.6</v>
      </c>
    </row>
    <row r="160" spans="1:12">
      <c r="A160" t="s">
        <v>170</v>
      </c>
      <c r="B160">
        <v>2017</v>
      </c>
      <c r="C160" t="s">
        <v>172</v>
      </c>
      <c r="D160" t="s">
        <v>44</v>
      </c>
      <c r="E160">
        <v>202901.092</v>
      </c>
      <c r="F160">
        <v>3947303</v>
      </c>
      <c r="G160">
        <v>66040</v>
      </c>
      <c r="H160">
        <v>1920</v>
      </c>
      <c r="I160">
        <v>81.3</v>
      </c>
      <c r="K160">
        <v>66040.2</v>
      </c>
      <c r="L160">
        <v>28520.400000000001</v>
      </c>
    </row>
    <row r="161" spans="1:12">
      <c r="A161" t="s">
        <v>170</v>
      </c>
      <c r="B161">
        <v>2018</v>
      </c>
      <c r="C161" t="s">
        <v>172</v>
      </c>
      <c r="D161" t="s">
        <v>44</v>
      </c>
      <c r="E161">
        <v>212119.693</v>
      </c>
      <c r="F161">
        <v>3976987</v>
      </c>
      <c r="G161">
        <v>66436</v>
      </c>
      <c r="H161">
        <v>1910</v>
      </c>
      <c r="I161">
        <v>81.3</v>
      </c>
      <c r="K161">
        <v>66435.600000000006</v>
      </c>
      <c r="L161">
        <v>29912.2</v>
      </c>
    </row>
    <row r="162" spans="1:12">
      <c r="A162" t="s">
        <v>170</v>
      </c>
      <c r="B162">
        <v>2019</v>
      </c>
      <c r="C162" t="s">
        <v>172</v>
      </c>
      <c r="D162" t="s">
        <v>44</v>
      </c>
      <c r="E162">
        <v>225194.69200000001</v>
      </c>
      <c r="F162">
        <v>4053825</v>
      </c>
      <c r="G162">
        <v>66797</v>
      </c>
      <c r="H162">
        <v>1978</v>
      </c>
      <c r="I162">
        <v>81.400000000000006</v>
      </c>
      <c r="K162">
        <v>66796.800000000003</v>
      </c>
    </row>
    <row r="163" spans="1:12">
      <c r="A163" t="s">
        <v>170</v>
      </c>
      <c r="B163">
        <v>2020</v>
      </c>
      <c r="C163" t="s">
        <v>172</v>
      </c>
      <c r="D163" t="s">
        <v>44</v>
      </c>
      <c r="E163">
        <v>269493.07299999997</v>
      </c>
      <c r="I163">
        <v>80.400000000000006</v>
      </c>
      <c r="K163">
        <v>67195.8</v>
      </c>
    </row>
    <row r="164" spans="1:12">
      <c r="A164" t="s">
        <v>56</v>
      </c>
      <c r="B164">
        <v>1980</v>
      </c>
      <c r="C164" t="s">
        <v>60</v>
      </c>
      <c r="D164" t="s">
        <v>44</v>
      </c>
      <c r="E164">
        <v>8.57</v>
      </c>
      <c r="I164">
        <v>73.900000000000006</v>
      </c>
      <c r="J164">
        <v>26278</v>
      </c>
      <c r="K164">
        <v>3877.7</v>
      </c>
    </row>
    <row r="165" spans="1:12">
      <c r="A165" t="s">
        <v>56</v>
      </c>
      <c r="B165">
        <v>1981</v>
      </c>
      <c r="C165" t="s">
        <v>60</v>
      </c>
      <c r="D165" t="s">
        <v>44</v>
      </c>
      <c r="E165">
        <v>19.66</v>
      </c>
      <c r="I165">
        <v>74.3</v>
      </c>
      <c r="J165">
        <v>25941</v>
      </c>
      <c r="K165">
        <v>3949.8</v>
      </c>
    </row>
    <row r="166" spans="1:12">
      <c r="A166" t="s">
        <v>56</v>
      </c>
      <c r="B166">
        <v>1982</v>
      </c>
      <c r="C166" t="s">
        <v>60</v>
      </c>
      <c r="D166" t="s">
        <v>44</v>
      </c>
      <c r="E166">
        <v>45.97</v>
      </c>
      <c r="I166">
        <v>74.2</v>
      </c>
      <c r="J166">
        <v>27601</v>
      </c>
      <c r="K166">
        <v>4020.7</v>
      </c>
    </row>
    <row r="167" spans="1:12">
      <c r="A167" t="s">
        <v>56</v>
      </c>
      <c r="B167">
        <v>1983</v>
      </c>
      <c r="C167" t="s">
        <v>60</v>
      </c>
      <c r="D167" t="s">
        <v>44</v>
      </c>
      <c r="E167">
        <v>126.99</v>
      </c>
      <c r="I167">
        <v>74.5</v>
      </c>
      <c r="J167">
        <v>27641</v>
      </c>
      <c r="K167">
        <v>4106.1000000000004</v>
      </c>
    </row>
    <row r="168" spans="1:12">
      <c r="A168" t="s">
        <v>56</v>
      </c>
      <c r="B168">
        <v>1984</v>
      </c>
      <c r="C168" t="s">
        <v>60</v>
      </c>
      <c r="D168" t="s">
        <v>44</v>
      </c>
      <c r="E168">
        <v>752</v>
      </c>
      <c r="I168">
        <v>74.900000000000006</v>
      </c>
      <c r="J168">
        <v>27805</v>
      </c>
      <c r="K168">
        <v>4159.1000000000004</v>
      </c>
    </row>
    <row r="169" spans="1:12">
      <c r="A169" t="s">
        <v>56</v>
      </c>
      <c r="B169">
        <v>1985</v>
      </c>
      <c r="C169" t="s">
        <v>60</v>
      </c>
      <c r="D169" t="s">
        <v>44</v>
      </c>
      <c r="E169">
        <v>2124.1999999999998</v>
      </c>
      <c r="I169">
        <v>75.3</v>
      </c>
      <c r="J169">
        <v>28029</v>
      </c>
      <c r="K169">
        <v>4233</v>
      </c>
    </row>
    <row r="170" spans="1:12">
      <c r="A170" t="s">
        <v>56</v>
      </c>
      <c r="B170">
        <v>1986</v>
      </c>
      <c r="C170" t="s">
        <v>60</v>
      </c>
      <c r="D170" t="s">
        <v>44</v>
      </c>
      <c r="E170">
        <v>3095.04</v>
      </c>
      <c r="I170">
        <v>75</v>
      </c>
      <c r="J170">
        <v>29413</v>
      </c>
      <c r="K170">
        <v>4298.8</v>
      </c>
    </row>
    <row r="171" spans="1:12">
      <c r="A171" t="s">
        <v>56</v>
      </c>
      <c r="B171">
        <v>1987</v>
      </c>
      <c r="C171" t="s">
        <v>60</v>
      </c>
      <c r="D171" t="s">
        <v>44</v>
      </c>
      <c r="E171">
        <v>4047.64</v>
      </c>
      <c r="I171">
        <v>75.3</v>
      </c>
      <c r="J171">
        <v>29244</v>
      </c>
      <c r="K171">
        <v>4368.8999999999996</v>
      </c>
    </row>
    <row r="172" spans="1:12">
      <c r="A172" t="s">
        <v>56</v>
      </c>
      <c r="B172">
        <v>1988</v>
      </c>
      <c r="C172" t="s">
        <v>60</v>
      </c>
      <c r="D172" t="s">
        <v>44</v>
      </c>
      <c r="E172">
        <v>5155.6499999999996</v>
      </c>
      <c r="H172">
        <v>71</v>
      </c>
      <c r="I172">
        <v>75.7</v>
      </c>
      <c r="J172">
        <v>29176</v>
      </c>
      <c r="K172">
        <v>4441.7</v>
      </c>
    </row>
    <row r="173" spans="1:12">
      <c r="A173" t="s">
        <v>56</v>
      </c>
      <c r="B173">
        <v>1989</v>
      </c>
      <c r="C173" t="s">
        <v>60</v>
      </c>
      <c r="D173" t="s">
        <v>44</v>
      </c>
      <c r="E173">
        <v>6607.25</v>
      </c>
      <c r="H173">
        <v>72</v>
      </c>
      <c r="I173">
        <v>76.400000000000006</v>
      </c>
      <c r="J173">
        <v>28580</v>
      </c>
      <c r="K173">
        <v>4518.2</v>
      </c>
    </row>
    <row r="174" spans="1:12">
      <c r="A174" t="s">
        <v>56</v>
      </c>
      <c r="B174">
        <v>1990</v>
      </c>
      <c r="C174" t="s">
        <v>60</v>
      </c>
      <c r="D174" t="s">
        <v>44</v>
      </c>
      <c r="E174">
        <v>7729.2</v>
      </c>
      <c r="H174">
        <v>75</v>
      </c>
      <c r="I174">
        <v>76.7</v>
      </c>
      <c r="J174">
        <v>28734</v>
      </c>
      <c r="K174">
        <v>4660.2</v>
      </c>
    </row>
    <row r="175" spans="1:12">
      <c r="A175" t="s">
        <v>56</v>
      </c>
      <c r="B175">
        <v>1991</v>
      </c>
      <c r="C175" t="s">
        <v>60</v>
      </c>
      <c r="D175" t="s">
        <v>44</v>
      </c>
      <c r="E175">
        <v>9538.9500000000007</v>
      </c>
      <c r="G175">
        <v>4568.1000000000004</v>
      </c>
      <c r="H175">
        <v>78</v>
      </c>
      <c r="I175">
        <v>76.8</v>
      </c>
      <c r="J175">
        <v>31266</v>
      </c>
      <c r="K175">
        <v>4949.1000000000004</v>
      </c>
    </row>
    <row r="176" spans="1:12">
      <c r="A176" t="s">
        <v>56</v>
      </c>
      <c r="B176">
        <v>1992</v>
      </c>
      <c r="C176" t="s">
        <v>60</v>
      </c>
      <c r="D176" t="s">
        <v>44</v>
      </c>
      <c r="E176">
        <v>12001.92</v>
      </c>
      <c r="G176">
        <v>4780.2</v>
      </c>
      <c r="H176">
        <v>78</v>
      </c>
      <c r="I176">
        <v>76.599999999999994</v>
      </c>
      <c r="J176">
        <v>33327</v>
      </c>
      <c r="K176">
        <v>5123.5</v>
      </c>
    </row>
    <row r="177" spans="1:13">
      <c r="A177" t="s">
        <v>56</v>
      </c>
      <c r="B177">
        <v>1993</v>
      </c>
      <c r="C177" t="s">
        <v>60</v>
      </c>
      <c r="D177" t="s">
        <v>44</v>
      </c>
      <c r="E177">
        <v>14248</v>
      </c>
      <c r="G177">
        <v>5077.2</v>
      </c>
      <c r="H177">
        <v>80</v>
      </c>
      <c r="I177">
        <v>77.2</v>
      </c>
      <c r="J177">
        <v>33000</v>
      </c>
      <c r="K177">
        <v>5261.4</v>
      </c>
    </row>
    <row r="178" spans="1:13">
      <c r="A178" t="s">
        <v>56</v>
      </c>
      <c r="B178">
        <v>1994</v>
      </c>
      <c r="C178" t="s">
        <v>60</v>
      </c>
      <c r="D178" t="s">
        <v>44</v>
      </c>
      <c r="E178">
        <v>18458</v>
      </c>
      <c r="G178">
        <v>5208.8999999999996</v>
      </c>
      <c r="H178">
        <v>78</v>
      </c>
      <c r="I178">
        <v>77.5</v>
      </c>
      <c r="J178">
        <v>33535</v>
      </c>
      <c r="K178">
        <v>5399.3</v>
      </c>
    </row>
    <row r="179" spans="1:13">
      <c r="A179" t="s">
        <v>56</v>
      </c>
      <c r="B179">
        <v>1995</v>
      </c>
      <c r="C179" t="s">
        <v>60</v>
      </c>
      <c r="D179" t="s">
        <v>44</v>
      </c>
      <c r="E179">
        <v>20900.977999999999</v>
      </c>
      <c r="F179">
        <v>175042.99</v>
      </c>
      <c r="G179">
        <v>5572.6</v>
      </c>
      <c r="H179">
        <v>79</v>
      </c>
      <c r="I179">
        <v>77.5</v>
      </c>
      <c r="J179">
        <v>35348</v>
      </c>
      <c r="K179">
        <v>5544.9</v>
      </c>
    </row>
    <row r="180" spans="1:13">
      <c r="A180" t="s">
        <v>56</v>
      </c>
      <c r="B180">
        <v>1996</v>
      </c>
      <c r="C180" t="s">
        <v>60</v>
      </c>
      <c r="D180" t="s">
        <v>44</v>
      </c>
      <c r="E180">
        <v>24592.891</v>
      </c>
      <c r="F180">
        <v>182986.57</v>
      </c>
      <c r="G180">
        <v>5773</v>
      </c>
      <c r="H180">
        <v>79</v>
      </c>
      <c r="I180">
        <v>78.2</v>
      </c>
      <c r="J180">
        <v>34658</v>
      </c>
      <c r="K180">
        <v>5685.1</v>
      </c>
    </row>
    <row r="181" spans="1:13">
      <c r="A181" t="s">
        <v>56</v>
      </c>
      <c r="B181">
        <v>1997</v>
      </c>
      <c r="C181" t="s">
        <v>60</v>
      </c>
      <c r="D181" t="s">
        <v>44</v>
      </c>
      <c r="E181">
        <v>28260.557000000001</v>
      </c>
      <c r="F181">
        <v>187215.35</v>
      </c>
      <c r="G181">
        <v>5940.9</v>
      </c>
      <c r="H181">
        <v>79</v>
      </c>
      <c r="I181">
        <v>78.099999999999994</v>
      </c>
      <c r="J181">
        <v>36106</v>
      </c>
      <c r="K181">
        <v>5828.9</v>
      </c>
    </row>
    <row r="182" spans="1:13">
      <c r="A182" t="s">
        <v>56</v>
      </c>
      <c r="B182">
        <v>1998</v>
      </c>
      <c r="C182" t="s">
        <v>60</v>
      </c>
      <c r="D182" t="s">
        <v>44</v>
      </c>
      <c r="E182">
        <v>31221.682000000001</v>
      </c>
      <c r="F182">
        <v>205642.18</v>
      </c>
      <c r="G182">
        <v>6109.6</v>
      </c>
      <c r="H182">
        <v>79</v>
      </c>
      <c r="I182">
        <v>78.2</v>
      </c>
      <c r="J182">
        <v>36953</v>
      </c>
      <c r="K182">
        <v>5970.7</v>
      </c>
    </row>
    <row r="183" spans="1:13">
      <c r="A183" t="s">
        <v>56</v>
      </c>
      <c r="B183">
        <v>1999</v>
      </c>
      <c r="C183" t="s">
        <v>60</v>
      </c>
      <c r="D183" t="s">
        <v>44</v>
      </c>
      <c r="E183">
        <v>32916.228000000003</v>
      </c>
      <c r="F183">
        <v>216832.07</v>
      </c>
      <c r="G183">
        <v>6282.1</v>
      </c>
      <c r="H183">
        <v>76</v>
      </c>
      <c r="I183">
        <v>78.5</v>
      </c>
      <c r="J183">
        <v>37291</v>
      </c>
      <c r="K183">
        <v>6125.3</v>
      </c>
    </row>
    <row r="184" spans="1:13">
      <c r="A184" t="s">
        <v>56</v>
      </c>
      <c r="B184">
        <v>2000</v>
      </c>
      <c r="C184" t="s">
        <v>60</v>
      </c>
      <c r="D184" t="s">
        <v>44</v>
      </c>
      <c r="E184">
        <v>36703.521999999997</v>
      </c>
      <c r="F184">
        <v>220564.72</v>
      </c>
      <c r="G184">
        <v>6457.7</v>
      </c>
      <c r="H184">
        <v>78</v>
      </c>
      <c r="I184">
        <v>78.8</v>
      </c>
      <c r="J184">
        <v>37688</v>
      </c>
      <c r="K184">
        <v>6289.2</v>
      </c>
      <c r="M184">
        <v>39813</v>
      </c>
    </row>
    <row r="185" spans="1:13">
      <c r="A185" t="s">
        <v>56</v>
      </c>
      <c r="B185">
        <v>2001</v>
      </c>
      <c r="C185" t="s">
        <v>60</v>
      </c>
      <c r="D185" t="s">
        <v>44</v>
      </c>
      <c r="E185">
        <v>39739.578000000001</v>
      </c>
      <c r="F185">
        <v>236364.71</v>
      </c>
      <c r="G185">
        <v>6599.9</v>
      </c>
      <c r="H185">
        <v>82</v>
      </c>
      <c r="I185">
        <v>79.3</v>
      </c>
      <c r="J185">
        <v>37187</v>
      </c>
      <c r="K185">
        <v>6439</v>
      </c>
      <c r="M185">
        <v>40894</v>
      </c>
    </row>
    <row r="186" spans="1:13">
      <c r="A186" t="s">
        <v>56</v>
      </c>
      <c r="B186">
        <v>2002</v>
      </c>
      <c r="C186" t="s">
        <v>60</v>
      </c>
      <c r="D186" t="s">
        <v>44</v>
      </c>
      <c r="E186">
        <v>41017.658000000003</v>
      </c>
      <c r="F186">
        <v>245301.88</v>
      </c>
      <c r="G186">
        <v>6720.9</v>
      </c>
      <c r="H186">
        <v>82</v>
      </c>
      <c r="I186">
        <v>79.5</v>
      </c>
      <c r="J186">
        <v>38301</v>
      </c>
      <c r="K186">
        <v>6570</v>
      </c>
      <c r="M186">
        <v>42183</v>
      </c>
    </row>
    <row r="187" spans="1:13">
      <c r="A187" t="s">
        <v>56</v>
      </c>
      <c r="B187">
        <v>2003</v>
      </c>
      <c r="C187" t="s">
        <v>60</v>
      </c>
      <c r="D187" t="s">
        <v>44</v>
      </c>
      <c r="E187">
        <v>40992.260999999999</v>
      </c>
      <c r="F187">
        <v>261828.66</v>
      </c>
      <c r="G187">
        <v>6812.9</v>
      </c>
      <c r="H187">
        <v>82</v>
      </c>
      <c r="I187">
        <v>79.7</v>
      </c>
      <c r="J187">
        <v>38359</v>
      </c>
      <c r="K187">
        <v>6689.7</v>
      </c>
      <c r="M187">
        <v>42857</v>
      </c>
    </row>
    <row r="188" spans="1:13">
      <c r="A188" t="s">
        <v>56</v>
      </c>
      <c r="B188">
        <v>2004</v>
      </c>
      <c r="C188" t="s">
        <v>60</v>
      </c>
      <c r="D188" t="s">
        <v>44</v>
      </c>
      <c r="E188">
        <v>42664.220999999998</v>
      </c>
      <c r="F188">
        <v>268349.57</v>
      </c>
      <c r="G188">
        <v>6917.6</v>
      </c>
      <c r="H188">
        <v>83</v>
      </c>
      <c r="I188">
        <v>80.2</v>
      </c>
      <c r="J188">
        <v>37757</v>
      </c>
      <c r="K188">
        <v>6809</v>
      </c>
      <c r="M188">
        <v>43477</v>
      </c>
    </row>
    <row r="189" spans="1:13">
      <c r="A189" t="s">
        <v>56</v>
      </c>
      <c r="B189">
        <v>2005</v>
      </c>
      <c r="C189" t="s">
        <v>60</v>
      </c>
      <c r="D189" t="s">
        <v>44</v>
      </c>
      <c r="E189">
        <v>45566.169000000002</v>
      </c>
      <c r="F189">
        <v>279183.46999999997</v>
      </c>
      <c r="G189">
        <v>7017.7</v>
      </c>
      <c r="H189">
        <v>82</v>
      </c>
      <c r="I189">
        <v>80.2</v>
      </c>
      <c r="J189">
        <v>38897</v>
      </c>
      <c r="K189">
        <v>6930.1</v>
      </c>
      <c r="M189">
        <v>44151</v>
      </c>
    </row>
    <row r="190" spans="1:13">
      <c r="A190" t="s">
        <v>56</v>
      </c>
      <c r="B190">
        <v>2006</v>
      </c>
      <c r="C190" t="s">
        <v>60</v>
      </c>
      <c r="D190" t="s">
        <v>44</v>
      </c>
      <c r="E190">
        <v>47438</v>
      </c>
      <c r="F190">
        <v>276298.27</v>
      </c>
      <c r="G190">
        <v>7133.8</v>
      </c>
      <c r="H190">
        <v>79</v>
      </c>
      <c r="I190">
        <v>80.599999999999994</v>
      </c>
      <c r="J190">
        <v>38564</v>
      </c>
      <c r="K190">
        <v>7053.7</v>
      </c>
      <c r="M190">
        <v>44612</v>
      </c>
    </row>
    <row r="191" spans="1:13">
      <c r="A191" t="s">
        <v>56</v>
      </c>
      <c r="B191">
        <v>2007</v>
      </c>
      <c r="C191" t="s">
        <v>60</v>
      </c>
      <c r="D191" t="s">
        <v>44</v>
      </c>
      <c r="E191">
        <v>50624</v>
      </c>
      <c r="F191">
        <v>280329.67</v>
      </c>
      <c r="G191">
        <v>7251.6</v>
      </c>
      <c r="H191">
        <v>82</v>
      </c>
      <c r="I191">
        <v>80.599999999999994</v>
      </c>
      <c r="J191">
        <v>39948</v>
      </c>
      <c r="K191">
        <v>7180.1</v>
      </c>
      <c r="M191">
        <v>45123</v>
      </c>
    </row>
    <row r="192" spans="1:13">
      <c r="A192" t="s">
        <v>56</v>
      </c>
      <c r="B192">
        <v>2008</v>
      </c>
      <c r="C192" t="s">
        <v>60</v>
      </c>
      <c r="D192" t="s">
        <v>44</v>
      </c>
      <c r="E192">
        <v>54030</v>
      </c>
      <c r="F192">
        <v>290201.27</v>
      </c>
      <c r="G192">
        <v>7378.2</v>
      </c>
      <c r="H192">
        <v>82</v>
      </c>
      <c r="I192">
        <v>81</v>
      </c>
      <c r="J192">
        <v>39241</v>
      </c>
      <c r="K192">
        <v>7308.8</v>
      </c>
      <c r="M192">
        <v>45500</v>
      </c>
    </row>
    <row r="193" spans="1:13">
      <c r="A193" t="s">
        <v>56</v>
      </c>
      <c r="B193">
        <v>2009</v>
      </c>
      <c r="C193" t="s">
        <v>60</v>
      </c>
      <c r="D193" t="s">
        <v>44</v>
      </c>
      <c r="E193">
        <v>57650</v>
      </c>
      <c r="F193">
        <v>300678.26</v>
      </c>
      <c r="G193">
        <v>7506.4</v>
      </c>
      <c r="H193">
        <v>82</v>
      </c>
      <c r="I193">
        <v>81.5</v>
      </c>
      <c r="J193">
        <v>38595</v>
      </c>
      <c r="K193">
        <v>7485.6</v>
      </c>
      <c r="M193">
        <v>45924</v>
      </c>
    </row>
    <row r="194" spans="1:13">
      <c r="A194" t="s">
        <v>56</v>
      </c>
      <c r="B194">
        <v>2010</v>
      </c>
      <c r="C194" t="s">
        <v>60</v>
      </c>
      <c r="D194" t="s">
        <v>44</v>
      </c>
      <c r="E194">
        <v>61390</v>
      </c>
      <c r="F194">
        <v>315583.21000000002</v>
      </c>
      <c r="G194">
        <v>7630</v>
      </c>
      <c r="H194">
        <v>83</v>
      </c>
      <c r="I194">
        <v>81.7</v>
      </c>
      <c r="J194">
        <v>39418</v>
      </c>
      <c r="K194">
        <v>7623.6</v>
      </c>
      <c r="M194">
        <v>46151</v>
      </c>
    </row>
    <row r="195" spans="1:13">
      <c r="A195" t="s">
        <v>56</v>
      </c>
      <c r="B195">
        <v>2011</v>
      </c>
      <c r="C195" t="s">
        <v>60</v>
      </c>
      <c r="D195" t="s">
        <v>44</v>
      </c>
      <c r="E195">
        <v>65288</v>
      </c>
      <c r="F195">
        <v>321488.40000000002</v>
      </c>
      <c r="G195">
        <v>7756.7</v>
      </c>
      <c r="H195">
        <v>84</v>
      </c>
      <c r="I195">
        <v>81.7</v>
      </c>
      <c r="J195">
        <v>40668</v>
      </c>
      <c r="K195">
        <v>7765.8</v>
      </c>
      <c r="M195">
        <v>46352</v>
      </c>
    </row>
    <row r="196" spans="1:13">
      <c r="A196" t="s">
        <v>56</v>
      </c>
      <c r="B196">
        <v>2012</v>
      </c>
      <c r="C196" t="s">
        <v>60</v>
      </c>
      <c r="D196" t="s">
        <v>44</v>
      </c>
      <c r="E196">
        <v>70556</v>
      </c>
      <c r="F196">
        <v>354507.48</v>
      </c>
      <c r="G196">
        <v>7901.1</v>
      </c>
      <c r="H196">
        <v>83</v>
      </c>
      <c r="I196">
        <v>81.8</v>
      </c>
      <c r="J196">
        <v>41877</v>
      </c>
      <c r="K196">
        <v>7910.5</v>
      </c>
      <c r="M196">
        <v>46715</v>
      </c>
    </row>
    <row r="197" spans="1:13">
      <c r="A197" t="s">
        <v>56</v>
      </c>
      <c r="B197">
        <v>2013</v>
      </c>
      <c r="C197" t="s">
        <v>60</v>
      </c>
      <c r="D197" t="s">
        <v>44</v>
      </c>
      <c r="E197">
        <v>74803</v>
      </c>
      <c r="F197">
        <v>368747.75</v>
      </c>
      <c r="G197">
        <v>8044.6</v>
      </c>
      <c r="H197">
        <v>84</v>
      </c>
      <c r="I197">
        <v>82.1</v>
      </c>
      <c r="J197">
        <v>41479</v>
      </c>
      <c r="K197">
        <v>8059.5</v>
      </c>
      <c r="M197">
        <v>46988</v>
      </c>
    </row>
    <row r="198" spans="1:13">
      <c r="A198" t="s">
        <v>56</v>
      </c>
      <c r="B198">
        <v>2014</v>
      </c>
      <c r="C198" t="s">
        <v>60</v>
      </c>
      <c r="D198" t="s">
        <v>44</v>
      </c>
      <c r="E198">
        <v>79235</v>
      </c>
      <c r="F198">
        <v>394799.64</v>
      </c>
      <c r="G198">
        <v>8202</v>
      </c>
      <c r="H198">
        <v>83</v>
      </c>
      <c r="I198">
        <v>82.2</v>
      </c>
      <c r="J198">
        <v>42170</v>
      </c>
      <c r="K198">
        <v>8215.7000000000007</v>
      </c>
      <c r="M198">
        <v>47842</v>
      </c>
    </row>
    <row r="199" spans="1:13">
      <c r="A199" t="s">
        <v>56</v>
      </c>
      <c r="B199">
        <v>2015</v>
      </c>
      <c r="C199" t="s">
        <v>60</v>
      </c>
      <c r="D199" t="s">
        <v>44</v>
      </c>
      <c r="E199">
        <v>82814</v>
      </c>
      <c r="F199">
        <v>410433.93</v>
      </c>
      <c r="G199">
        <v>8325.2999999999993</v>
      </c>
      <c r="H199">
        <v>82</v>
      </c>
      <c r="I199">
        <v>82.1</v>
      </c>
      <c r="J199">
        <v>44266</v>
      </c>
      <c r="K199">
        <v>8380.1</v>
      </c>
      <c r="M199">
        <v>48524</v>
      </c>
    </row>
    <row r="200" spans="1:13">
      <c r="A200" t="s">
        <v>56</v>
      </c>
      <c r="B200">
        <v>2016</v>
      </c>
      <c r="C200" t="s">
        <v>60</v>
      </c>
      <c r="D200" t="s">
        <v>44</v>
      </c>
      <c r="E200">
        <v>87777</v>
      </c>
      <c r="F200">
        <v>417031.44</v>
      </c>
      <c r="G200">
        <v>8472.5</v>
      </c>
      <c r="H200">
        <v>82</v>
      </c>
      <c r="I200">
        <v>82.5</v>
      </c>
      <c r="J200">
        <v>43966</v>
      </c>
      <c r="K200">
        <v>8546</v>
      </c>
      <c r="M200">
        <v>49506</v>
      </c>
    </row>
    <row r="201" spans="1:13">
      <c r="A201" t="s">
        <v>56</v>
      </c>
      <c r="B201">
        <v>2017</v>
      </c>
      <c r="C201" t="s">
        <v>60</v>
      </c>
      <c r="D201" t="s">
        <v>44</v>
      </c>
      <c r="E201">
        <v>92537</v>
      </c>
      <c r="F201">
        <v>427405.15</v>
      </c>
      <c r="G201">
        <v>8624.7000000000007</v>
      </c>
      <c r="H201">
        <v>83</v>
      </c>
      <c r="I201">
        <v>82.6</v>
      </c>
      <c r="J201">
        <v>44596</v>
      </c>
      <c r="K201">
        <v>8713.2999999999993</v>
      </c>
      <c r="M201">
        <v>50930</v>
      </c>
    </row>
    <row r="202" spans="1:13">
      <c r="A202" t="s">
        <v>56</v>
      </c>
      <c r="B202">
        <v>2018</v>
      </c>
      <c r="C202" t="s">
        <v>60</v>
      </c>
      <c r="D202" t="s">
        <v>44</v>
      </c>
      <c r="E202">
        <v>100191</v>
      </c>
      <c r="F202">
        <v>442580.66</v>
      </c>
      <c r="G202">
        <v>8782.5</v>
      </c>
      <c r="H202">
        <v>83</v>
      </c>
      <c r="I202">
        <v>82.9</v>
      </c>
      <c r="J202">
        <v>44537</v>
      </c>
      <c r="K202">
        <v>8882.7999999999993</v>
      </c>
      <c r="M202">
        <v>52316</v>
      </c>
    </row>
    <row r="203" spans="1:13">
      <c r="A203" t="s">
        <v>56</v>
      </c>
      <c r="B203">
        <v>2019</v>
      </c>
      <c r="C203" t="s">
        <v>60</v>
      </c>
      <c r="D203" t="s">
        <v>44</v>
      </c>
      <c r="E203">
        <v>104962</v>
      </c>
      <c r="F203">
        <v>456261.86</v>
      </c>
      <c r="G203">
        <v>8937.2000000000007</v>
      </c>
      <c r="H203">
        <v>83</v>
      </c>
      <c r="I203">
        <v>82.9</v>
      </c>
      <c r="K203">
        <v>9054</v>
      </c>
      <c r="M203">
        <v>54088</v>
      </c>
    </row>
    <row r="204" spans="1:13">
      <c r="A204" t="s">
        <v>56</v>
      </c>
      <c r="B204">
        <v>2020</v>
      </c>
      <c r="C204" t="s">
        <v>60</v>
      </c>
      <c r="D204" t="s">
        <v>44</v>
      </c>
      <c r="G204">
        <v>9077.9</v>
      </c>
      <c r="H204">
        <v>83</v>
      </c>
      <c r="I204">
        <v>82.8</v>
      </c>
      <c r="K204">
        <v>9211.7999999999993</v>
      </c>
      <c r="M204">
        <v>5647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42"/>
  <sheetViews>
    <sheetView topLeftCell="E1" workbookViewId="0">
      <selection activeCell="M1" sqref="M1"/>
    </sheetView>
  </sheetViews>
  <sheetFormatPr defaultColWidth="10.6640625" defaultRowHeight="15.5"/>
  <cols>
    <col min="3" max="3" width="17" customWidth="1"/>
    <col min="5" max="5" width="24" customWidth="1"/>
    <col min="6" max="6" width="21.6640625" customWidth="1"/>
    <col min="7" max="7" width="33" customWidth="1"/>
    <col min="8" max="8" width="16.83203125" customWidth="1"/>
    <col min="9" max="9" width="16.1640625" customWidth="1"/>
    <col min="10" max="10" width="11.5" customWidth="1"/>
    <col min="11" max="11" width="20.83203125" customWidth="1"/>
    <col min="12" max="12" width="31.83203125" customWidth="1"/>
    <col min="13" max="13" width="27.83203125" customWidth="1"/>
  </cols>
  <sheetData>
    <row r="1" spans="1:13">
      <c r="A1" t="s">
        <v>9</v>
      </c>
      <c r="B1" t="s">
        <v>11</v>
      </c>
      <c r="C1" t="s">
        <v>13</v>
      </c>
      <c r="D1" t="s">
        <v>15</v>
      </c>
      <c r="E1" t="s">
        <v>224</v>
      </c>
      <c r="F1" s="1" t="s">
        <v>225</v>
      </c>
      <c r="G1" t="s">
        <v>226</v>
      </c>
      <c r="H1" t="s">
        <v>227</v>
      </c>
      <c r="I1" t="s">
        <v>228</v>
      </c>
      <c r="J1" t="s">
        <v>229</v>
      </c>
      <c r="K1" t="s">
        <v>230</v>
      </c>
      <c r="L1" t="s">
        <v>231</v>
      </c>
      <c r="M1" t="s">
        <v>232</v>
      </c>
    </row>
    <row r="2" spans="1:13">
      <c r="A2" t="s">
        <v>108</v>
      </c>
      <c r="B2">
        <v>1980</v>
      </c>
      <c r="C2" t="s">
        <v>110</v>
      </c>
      <c r="D2" t="s">
        <v>44</v>
      </c>
      <c r="E2">
        <v>8869.6299999999992</v>
      </c>
      <c r="G2">
        <v>14695</v>
      </c>
      <c r="I2">
        <v>74.599999999999994</v>
      </c>
      <c r="J2">
        <v>108695</v>
      </c>
      <c r="K2">
        <v>14695.4</v>
      </c>
    </row>
    <row r="3" spans="1:13">
      <c r="A3" t="s">
        <v>108</v>
      </c>
      <c r="B3">
        <v>1981</v>
      </c>
      <c r="C3" t="s">
        <v>110</v>
      </c>
      <c r="D3" t="s">
        <v>44</v>
      </c>
      <c r="E3">
        <v>10254.6</v>
      </c>
      <c r="G3">
        <v>14923</v>
      </c>
      <c r="I3">
        <v>74.900000000000006</v>
      </c>
      <c r="J3">
        <v>109003</v>
      </c>
      <c r="K3">
        <v>14923.3</v>
      </c>
    </row>
    <row r="4" spans="1:13">
      <c r="A4" t="s">
        <v>108</v>
      </c>
      <c r="B4">
        <v>1982</v>
      </c>
      <c r="C4" t="s">
        <v>110</v>
      </c>
      <c r="D4" t="s">
        <v>44</v>
      </c>
      <c r="E4">
        <v>11549.57</v>
      </c>
      <c r="G4">
        <v>15184</v>
      </c>
      <c r="I4">
        <v>74.7</v>
      </c>
      <c r="J4">
        <v>114071</v>
      </c>
      <c r="K4">
        <v>15184.2</v>
      </c>
    </row>
    <row r="5" spans="1:13">
      <c r="A5" t="s">
        <v>108</v>
      </c>
      <c r="B5">
        <v>1983</v>
      </c>
      <c r="C5" t="s">
        <v>110</v>
      </c>
      <c r="D5" t="s">
        <v>44</v>
      </c>
      <c r="E5">
        <v>12914.51</v>
      </c>
      <c r="G5">
        <v>15394</v>
      </c>
      <c r="I5">
        <v>75.5</v>
      </c>
      <c r="J5">
        <v>110148</v>
      </c>
      <c r="K5">
        <v>15393.5</v>
      </c>
    </row>
    <row r="6" spans="1:13">
      <c r="A6" t="s">
        <v>108</v>
      </c>
      <c r="B6">
        <v>1984</v>
      </c>
      <c r="C6" t="s">
        <v>110</v>
      </c>
      <c r="D6" t="s">
        <v>44</v>
      </c>
      <c r="E6">
        <v>14154.04</v>
      </c>
      <c r="G6">
        <v>15579</v>
      </c>
      <c r="I6">
        <v>75.8</v>
      </c>
      <c r="J6">
        <v>113312</v>
      </c>
      <c r="K6">
        <v>15579.4</v>
      </c>
    </row>
    <row r="7" spans="1:13">
      <c r="A7" t="s">
        <v>108</v>
      </c>
      <c r="B7">
        <v>1985</v>
      </c>
      <c r="C7" t="s">
        <v>110</v>
      </c>
      <c r="D7" t="s">
        <v>44</v>
      </c>
      <c r="E7">
        <v>15808.74</v>
      </c>
      <c r="G7">
        <v>15788</v>
      </c>
      <c r="I7">
        <v>75.599999999999994</v>
      </c>
      <c r="J7">
        <v>117806</v>
      </c>
      <c r="K7">
        <v>15788.3</v>
      </c>
    </row>
    <row r="8" spans="1:13">
      <c r="A8" t="s">
        <v>108</v>
      </c>
      <c r="B8">
        <v>1986</v>
      </c>
      <c r="C8" t="s">
        <v>110</v>
      </c>
      <c r="D8" t="s">
        <v>44</v>
      </c>
      <c r="E8">
        <v>17925.349999999999</v>
      </c>
      <c r="G8">
        <v>16018</v>
      </c>
      <c r="I8">
        <v>76.099999999999994</v>
      </c>
      <c r="J8">
        <v>114337</v>
      </c>
      <c r="K8">
        <v>16018.4</v>
      </c>
    </row>
    <row r="9" spans="1:13">
      <c r="A9" t="s">
        <v>108</v>
      </c>
      <c r="B9">
        <v>1987</v>
      </c>
      <c r="C9" t="s">
        <v>110</v>
      </c>
      <c r="D9" t="s">
        <v>44</v>
      </c>
      <c r="E9">
        <v>19794.82</v>
      </c>
      <c r="G9">
        <v>16264</v>
      </c>
      <c r="I9">
        <v>76.3</v>
      </c>
      <c r="J9">
        <v>118143</v>
      </c>
      <c r="K9">
        <v>16263.9</v>
      </c>
    </row>
    <row r="10" spans="1:13">
      <c r="A10" t="s">
        <v>108</v>
      </c>
      <c r="B10">
        <v>1988</v>
      </c>
      <c r="C10" t="s">
        <v>110</v>
      </c>
      <c r="D10" t="s">
        <v>44</v>
      </c>
      <c r="E10">
        <v>22298.79</v>
      </c>
      <c r="G10">
        <v>16532</v>
      </c>
      <c r="I10">
        <v>76.3</v>
      </c>
      <c r="J10">
        <v>118965</v>
      </c>
      <c r="K10">
        <v>16532.2</v>
      </c>
    </row>
    <row r="11" spans="1:13">
      <c r="A11" t="s">
        <v>108</v>
      </c>
      <c r="B11">
        <v>1989</v>
      </c>
      <c r="C11" t="s">
        <v>110</v>
      </c>
      <c r="D11" t="s">
        <v>44</v>
      </c>
      <c r="E11">
        <v>24714.42</v>
      </c>
      <c r="G11">
        <v>16814</v>
      </c>
      <c r="I11">
        <v>76.5</v>
      </c>
      <c r="J11">
        <v>125238</v>
      </c>
      <c r="K11">
        <v>16814.400000000001</v>
      </c>
    </row>
    <row r="12" spans="1:13">
      <c r="A12" t="s">
        <v>108</v>
      </c>
      <c r="B12">
        <v>1990</v>
      </c>
      <c r="C12" t="s">
        <v>110</v>
      </c>
      <c r="D12" t="s">
        <v>44</v>
      </c>
      <c r="E12">
        <v>26858.880000000001</v>
      </c>
      <c r="F12" s="1">
        <v>685340.46</v>
      </c>
      <c r="G12">
        <v>17065</v>
      </c>
      <c r="I12">
        <v>77</v>
      </c>
      <c r="J12">
        <v>118915</v>
      </c>
      <c r="K12">
        <v>17065.099999999999</v>
      </c>
      <c r="L12">
        <v>1173.9000000000001</v>
      </c>
    </row>
    <row r="13" spans="1:13">
      <c r="A13" t="s">
        <v>108</v>
      </c>
      <c r="B13">
        <v>1991</v>
      </c>
      <c r="C13" t="s">
        <v>110</v>
      </c>
      <c r="D13" t="s">
        <v>44</v>
      </c>
      <c r="E13">
        <v>28624.639999999999</v>
      </c>
      <c r="F13" s="1">
        <v>674163.35</v>
      </c>
      <c r="G13">
        <v>17284</v>
      </c>
      <c r="I13">
        <v>77.400000000000006</v>
      </c>
      <c r="J13">
        <v>118520</v>
      </c>
      <c r="K13">
        <v>17284</v>
      </c>
      <c r="L13">
        <v>1030.8</v>
      </c>
    </row>
    <row r="14" spans="1:13">
      <c r="A14" t="s">
        <v>108</v>
      </c>
      <c r="B14">
        <v>1992</v>
      </c>
      <c r="C14" t="s">
        <v>110</v>
      </c>
      <c r="D14" t="s">
        <v>44</v>
      </c>
      <c r="E14">
        <v>30330.48</v>
      </c>
      <c r="F14" s="1">
        <v>679329.04</v>
      </c>
      <c r="G14">
        <v>17479</v>
      </c>
      <c r="I14">
        <v>77.5</v>
      </c>
      <c r="J14">
        <v>122908</v>
      </c>
      <c r="K14">
        <v>17478.599999999999</v>
      </c>
      <c r="L14">
        <v>1312</v>
      </c>
    </row>
    <row r="15" spans="1:13">
      <c r="A15" t="s">
        <v>108</v>
      </c>
      <c r="B15">
        <v>1993</v>
      </c>
      <c r="C15" t="s">
        <v>110</v>
      </c>
      <c r="D15" t="s">
        <v>44</v>
      </c>
      <c r="E15">
        <v>31936.13</v>
      </c>
      <c r="F15" s="1">
        <v>713662.5</v>
      </c>
      <c r="G15">
        <v>17635</v>
      </c>
      <c r="I15">
        <v>78</v>
      </c>
      <c r="J15">
        <v>120788</v>
      </c>
      <c r="K15">
        <v>17634.8</v>
      </c>
      <c r="L15">
        <v>1583.6</v>
      </c>
    </row>
    <row r="16" spans="1:13">
      <c r="A16" t="s">
        <v>108</v>
      </c>
      <c r="B16">
        <v>1994</v>
      </c>
      <c r="C16" t="s">
        <v>110</v>
      </c>
      <c r="D16" t="s">
        <v>44</v>
      </c>
      <c r="E16">
        <v>34069.79</v>
      </c>
      <c r="F16" s="1">
        <v>734587.4</v>
      </c>
      <c r="G16">
        <v>17806</v>
      </c>
      <c r="I16">
        <v>78</v>
      </c>
      <c r="J16">
        <v>126982</v>
      </c>
      <c r="K16">
        <v>17805.5</v>
      </c>
      <c r="L16">
        <v>1759.4</v>
      </c>
    </row>
    <row r="17" spans="1:13">
      <c r="A17" t="s">
        <v>108</v>
      </c>
      <c r="B17">
        <v>1995</v>
      </c>
      <c r="C17" t="s">
        <v>110</v>
      </c>
      <c r="D17" t="s">
        <v>44</v>
      </c>
      <c r="E17">
        <v>36586.620000000003</v>
      </c>
      <c r="F17" s="1">
        <v>759164.54</v>
      </c>
      <c r="G17">
        <v>18005</v>
      </c>
      <c r="I17">
        <v>77.900000000000006</v>
      </c>
      <c r="J17">
        <v>125106</v>
      </c>
      <c r="K17">
        <v>18004.900000000001</v>
      </c>
      <c r="L17">
        <v>2036.8</v>
      </c>
      <c r="M17">
        <v>220230</v>
      </c>
    </row>
    <row r="18" spans="1:13">
      <c r="A18" t="s">
        <v>108</v>
      </c>
      <c r="B18">
        <v>1996</v>
      </c>
      <c r="C18" t="s">
        <v>110</v>
      </c>
      <c r="D18" t="s">
        <v>44</v>
      </c>
      <c r="E18">
        <v>39280.160000000003</v>
      </c>
      <c r="F18" s="1">
        <v>759433.51</v>
      </c>
      <c r="G18">
        <v>18225</v>
      </c>
      <c r="I18">
        <v>78.2</v>
      </c>
      <c r="J18">
        <v>128254</v>
      </c>
      <c r="K18">
        <v>18224.8</v>
      </c>
      <c r="L18">
        <v>2282.5</v>
      </c>
    </row>
    <row r="19" spans="1:13">
      <c r="A19" t="s">
        <v>108</v>
      </c>
      <c r="B19">
        <v>1997</v>
      </c>
      <c r="C19" t="s">
        <v>110</v>
      </c>
      <c r="D19" t="s">
        <v>44</v>
      </c>
      <c r="E19">
        <v>41686.300000000003</v>
      </c>
      <c r="F19" s="1">
        <v>805051.83</v>
      </c>
      <c r="G19">
        <v>18423</v>
      </c>
      <c r="H19">
        <v>1252</v>
      </c>
      <c r="I19">
        <v>78.5</v>
      </c>
      <c r="J19">
        <v>128695</v>
      </c>
      <c r="K19">
        <v>18423</v>
      </c>
      <c r="L19">
        <v>2479.1</v>
      </c>
      <c r="M19">
        <v>222528</v>
      </c>
    </row>
    <row r="20" spans="1:13">
      <c r="A20" t="s">
        <v>108</v>
      </c>
      <c r="B20">
        <v>1998</v>
      </c>
      <c r="C20" t="s">
        <v>110</v>
      </c>
      <c r="D20" t="s">
        <v>44</v>
      </c>
      <c r="E20">
        <v>44923.127</v>
      </c>
      <c r="F20" s="1">
        <v>797869.85</v>
      </c>
      <c r="G20">
        <v>18608</v>
      </c>
      <c r="H20">
        <v>1251</v>
      </c>
      <c r="I20">
        <v>78.7</v>
      </c>
      <c r="J20">
        <v>127358</v>
      </c>
      <c r="K20">
        <v>18607.599999999999</v>
      </c>
      <c r="L20">
        <v>2680.9</v>
      </c>
    </row>
    <row r="21" spans="1:13">
      <c r="A21" t="s">
        <v>108</v>
      </c>
      <c r="B21">
        <v>1999</v>
      </c>
      <c r="C21" t="s">
        <v>110</v>
      </c>
      <c r="D21" t="s">
        <v>44</v>
      </c>
      <c r="E21">
        <v>48467.574999999997</v>
      </c>
      <c r="F21" s="1">
        <v>841233.72</v>
      </c>
      <c r="G21">
        <v>18812</v>
      </c>
      <c r="H21">
        <v>1257</v>
      </c>
      <c r="I21">
        <v>79</v>
      </c>
      <c r="J21">
        <v>128079</v>
      </c>
      <c r="K21">
        <v>18812.3</v>
      </c>
      <c r="L21">
        <v>3050.2</v>
      </c>
      <c r="M21">
        <v>224822</v>
      </c>
    </row>
    <row r="22" spans="1:13">
      <c r="A22" t="s">
        <v>108</v>
      </c>
      <c r="B22">
        <v>2000</v>
      </c>
      <c r="C22" t="s">
        <v>110</v>
      </c>
      <c r="D22" t="s">
        <v>44</v>
      </c>
      <c r="E22">
        <v>53682.574000000001</v>
      </c>
      <c r="F22" s="1">
        <v>892513.98</v>
      </c>
      <c r="G22">
        <v>19029</v>
      </c>
      <c r="H22">
        <v>1265</v>
      </c>
      <c r="I22">
        <v>79.3</v>
      </c>
      <c r="J22">
        <v>128784</v>
      </c>
      <c r="K22">
        <v>19028.8</v>
      </c>
      <c r="L22">
        <v>3429.7</v>
      </c>
    </row>
    <row r="23" spans="1:13">
      <c r="A23" t="s">
        <v>108</v>
      </c>
      <c r="B23">
        <v>2001</v>
      </c>
      <c r="C23" t="s">
        <v>110</v>
      </c>
      <c r="D23" t="s">
        <v>44</v>
      </c>
      <c r="E23">
        <v>58049.002999999997</v>
      </c>
      <c r="F23" s="1">
        <v>901779.23</v>
      </c>
      <c r="G23">
        <v>19275</v>
      </c>
      <c r="H23">
        <v>1283</v>
      </c>
      <c r="I23">
        <v>79.7</v>
      </c>
      <c r="J23">
        <v>128657</v>
      </c>
      <c r="K23">
        <v>19274.7</v>
      </c>
      <c r="L23">
        <v>3953.9</v>
      </c>
      <c r="M23">
        <v>228230</v>
      </c>
    </row>
    <row r="24" spans="1:13">
      <c r="A24" t="s">
        <v>108</v>
      </c>
      <c r="B24">
        <v>2002</v>
      </c>
      <c r="C24" t="s">
        <v>110</v>
      </c>
      <c r="D24" t="s">
        <v>44</v>
      </c>
      <c r="E24">
        <v>63222.29</v>
      </c>
      <c r="F24" s="1">
        <v>910039.69</v>
      </c>
      <c r="G24">
        <v>19495</v>
      </c>
      <c r="H24">
        <v>1284</v>
      </c>
      <c r="I24">
        <v>80</v>
      </c>
      <c r="J24">
        <v>133047</v>
      </c>
      <c r="K24">
        <v>19495.2</v>
      </c>
      <c r="L24">
        <v>4311.3</v>
      </c>
    </row>
    <row r="25" spans="1:13">
      <c r="A25" t="s">
        <v>108</v>
      </c>
      <c r="B25">
        <v>2003</v>
      </c>
      <c r="C25" t="s">
        <v>110</v>
      </c>
      <c r="D25" t="s">
        <v>44</v>
      </c>
      <c r="E25">
        <v>68060.816999999995</v>
      </c>
      <c r="F25" s="1">
        <v>951504.04</v>
      </c>
      <c r="G25">
        <v>19721</v>
      </c>
      <c r="H25">
        <v>1286</v>
      </c>
      <c r="I25">
        <v>80.3</v>
      </c>
      <c r="J25">
        <v>131784</v>
      </c>
      <c r="K25">
        <v>19720.7</v>
      </c>
      <c r="L25">
        <v>4630.2</v>
      </c>
      <c r="M25">
        <v>236645</v>
      </c>
    </row>
    <row r="26" spans="1:13">
      <c r="A26" t="s">
        <v>108</v>
      </c>
      <c r="B26">
        <v>2004</v>
      </c>
      <c r="C26" t="s">
        <v>110</v>
      </c>
      <c r="D26" t="s">
        <v>44</v>
      </c>
      <c r="E26">
        <v>74799.592000000004</v>
      </c>
      <c r="F26" s="1">
        <v>977124.79</v>
      </c>
      <c r="G26">
        <v>19933</v>
      </c>
      <c r="H26">
        <v>1291</v>
      </c>
      <c r="I26">
        <v>80.599999999999994</v>
      </c>
      <c r="J26">
        <v>132314</v>
      </c>
      <c r="K26">
        <v>19932.7</v>
      </c>
      <c r="L26">
        <v>5051.2</v>
      </c>
      <c r="M26">
        <v>243916</v>
      </c>
    </row>
    <row r="27" spans="1:13">
      <c r="A27" t="s">
        <v>108</v>
      </c>
      <c r="B27">
        <v>2005</v>
      </c>
      <c r="C27" t="s">
        <v>110</v>
      </c>
      <c r="D27" t="s">
        <v>44</v>
      </c>
      <c r="E27">
        <v>79615.63</v>
      </c>
      <c r="F27" s="1">
        <v>1061753.22</v>
      </c>
      <c r="G27">
        <v>20177</v>
      </c>
      <c r="H27">
        <v>1302</v>
      </c>
      <c r="I27">
        <v>80.900000000000006</v>
      </c>
      <c r="J27">
        <v>133739</v>
      </c>
      <c r="K27">
        <v>20176.8</v>
      </c>
      <c r="L27">
        <v>5116.1000000000004</v>
      </c>
      <c r="M27">
        <v>244359</v>
      </c>
    </row>
    <row r="28" spans="1:13">
      <c r="A28" t="s">
        <v>108</v>
      </c>
      <c r="B28">
        <v>2006</v>
      </c>
      <c r="C28" t="s">
        <v>110</v>
      </c>
      <c r="D28" t="s">
        <v>44</v>
      </c>
      <c r="E28">
        <v>86812.695999999996</v>
      </c>
      <c r="F28" s="1">
        <v>1075870.57</v>
      </c>
      <c r="G28">
        <v>20451</v>
      </c>
      <c r="H28">
        <v>1315</v>
      </c>
      <c r="I28">
        <v>81.099999999999994</v>
      </c>
      <c r="J28">
        <v>137854</v>
      </c>
      <c r="K28">
        <v>20451</v>
      </c>
      <c r="L28">
        <v>5180.8999999999996</v>
      </c>
    </row>
    <row r="29" spans="1:13">
      <c r="A29" t="s">
        <v>108</v>
      </c>
      <c r="B29">
        <v>2007</v>
      </c>
      <c r="C29" t="s">
        <v>110</v>
      </c>
      <c r="D29" t="s">
        <v>44</v>
      </c>
      <c r="E29">
        <v>94980.373999999996</v>
      </c>
      <c r="F29" s="1">
        <v>1101138.47</v>
      </c>
      <c r="G29">
        <v>20828</v>
      </c>
      <c r="H29">
        <v>1314</v>
      </c>
      <c r="I29">
        <v>81.400000000000006</v>
      </c>
      <c r="J29">
        <v>143946</v>
      </c>
      <c r="K29">
        <v>20827.599999999999</v>
      </c>
      <c r="L29">
        <v>5428.1</v>
      </c>
      <c r="M29">
        <v>263332</v>
      </c>
    </row>
    <row r="30" spans="1:13">
      <c r="A30" t="s">
        <v>108</v>
      </c>
      <c r="B30">
        <v>2008</v>
      </c>
      <c r="C30" t="s">
        <v>110</v>
      </c>
      <c r="D30" t="s">
        <v>44</v>
      </c>
      <c r="E30">
        <v>104035.743</v>
      </c>
      <c r="F30" s="1">
        <v>1191971.6299999999</v>
      </c>
      <c r="G30">
        <v>21249</v>
      </c>
      <c r="H30">
        <v>1320</v>
      </c>
      <c r="I30">
        <v>81.5</v>
      </c>
      <c r="J30">
        <v>140760</v>
      </c>
      <c r="K30">
        <v>21249.200000000001</v>
      </c>
      <c r="L30">
        <v>5738.7</v>
      </c>
      <c r="M30">
        <v>272740</v>
      </c>
    </row>
    <row r="31" spans="1:13">
      <c r="A31" t="s">
        <v>108</v>
      </c>
      <c r="B31">
        <v>2009</v>
      </c>
      <c r="C31" t="s">
        <v>110</v>
      </c>
      <c r="D31" t="s">
        <v>44</v>
      </c>
      <c r="E31">
        <v>111424.818</v>
      </c>
      <c r="F31" s="1">
        <v>1210900.32</v>
      </c>
      <c r="G31">
        <v>21692</v>
      </c>
      <c r="H31">
        <v>1334</v>
      </c>
      <c r="I31">
        <v>81.599999999999994</v>
      </c>
      <c r="J31">
        <v>143473</v>
      </c>
      <c r="K31">
        <v>21691.7</v>
      </c>
      <c r="L31">
        <v>6348.3</v>
      </c>
      <c r="M31">
        <v>276751</v>
      </c>
    </row>
    <row r="32" spans="1:13">
      <c r="A32" t="s">
        <v>108</v>
      </c>
      <c r="B32">
        <v>2010</v>
      </c>
      <c r="C32" t="s">
        <v>110</v>
      </c>
      <c r="D32" t="s">
        <v>44</v>
      </c>
      <c r="E32">
        <v>119433.16</v>
      </c>
      <c r="F32" s="1">
        <v>1266930.9099999999</v>
      </c>
      <c r="G32">
        <v>22032</v>
      </c>
      <c r="H32">
        <v>1345</v>
      </c>
      <c r="I32">
        <v>81.8</v>
      </c>
      <c r="J32">
        <v>146932</v>
      </c>
      <c r="K32">
        <v>22031.8</v>
      </c>
      <c r="L32">
        <v>6518</v>
      </c>
    </row>
    <row r="33" spans="1:13">
      <c r="A33" t="s">
        <v>108</v>
      </c>
      <c r="B33">
        <v>2011</v>
      </c>
      <c r="C33" t="s">
        <v>110</v>
      </c>
      <c r="D33" t="s">
        <v>44</v>
      </c>
      <c r="E33">
        <v>128076.772</v>
      </c>
      <c r="F33" s="1">
        <v>1331552.3899999999</v>
      </c>
      <c r="G33">
        <v>22340</v>
      </c>
      <c r="H33">
        <v>1345</v>
      </c>
      <c r="I33">
        <v>82</v>
      </c>
      <c r="J33">
        <v>147098</v>
      </c>
      <c r="K33">
        <v>22340</v>
      </c>
      <c r="L33">
        <v>6790.6</v>
      </c>
      <c r="M33">
        <v>286706</v>
      </c>
    </row>
    <row r="34" spans="1:13">
      <c r="A34" t="s">
        <v>108</v>
      </c>
      <c r="B34">
        <v>2012</v>
      </c>
      <c r="C34" t="s">
        <v>110</v>
      </c>
      <c r="D34" t="s">
        <v>44</v>
      </c>
      <c r="E34">
        <v>133284.57399999999</v>
      </c>
      <c r="F34" s="1">
        <v>1372073.21</v>
      </c>
      <c r="G34">
        <v>22733</v>
      </c>
      <c r="H34">
        <v>1347</v>
      </c>
      <c r="I34">
        <v>82.1</v>
      </c>
      <c r="J34">
        <v>147678</v>
      </c>
      <c r="K34">
        <v>22733.5</v>
      </c>
      <c r="L34">
        <v>6723.5</v>
      </c>
      <c r="M34">
        <v>290144</v>
      </c>
    </row>
    <row r="35" spans="1:13">
      <c r="A35" t="s">
        <v>108</v>
      </c>
      <c r="B35">
        <v>2013</v>
      </c>
      <c r="C35" t="s">
        <v>110</v>
      </c>
      <c r="D35" t="s">
        <v>44</v>
      </c>
      <c r="E35">
        <v>140049.829</v>
      </c>
      <c r="F35" s="1">
        <v>1383774.09</v>
      </c>
      <c r="G35">
        <v>23128</v>
      </c>
      <c r="H35">
        <v>1359</v>
      </c>
      <c r="I35">
        <v>82.2</v>
      </c>
      <c r="J35">
        <v>153580</v>
      </c>
      <c r="K35">
        <v>23128.1</v>
      </c>
      <c r="L35">
        <v>8167.9</v>
      </c>
      <c r="M35">
        <v>292758</v>
      </c>
    </row>
    <row r="36" spans="1:13">
      <c r="A36" t="s">
        <v>108</v>
      </c>
      <c r="B36">
        <v>2014</v>
      </c>
      <c r="C36" t="s">
        <v>110</v>
      </c>
      <c r="D36" t="s">
        <v>44</v>
      </c>
      <c r="E36">
        <v>146798.47</v>
      </c>
      <c r="F36" s="1">
        <v>1478711.23</v>
      </c>
      <c r="G36">
        <v>23476</v>
      </c>
      <c r="H36">
        <v>1322</v>
      </c>
      <c r="I36">
        <v>82.4</v>
      </c>
      <c r="J36">
        <v>159052</v>
      </c>
      <c r="K36">
        <v>23475.7</v>
      </c>
      <c r="L36">
        <v>8184.6</v>
      </c>
      <c r="M36">
        <v>297381</v>
      </c>
    </row>
    <row r="37" spans="1:13">
      <c r="A37" t="s">
        <v>108</v>
      </c>
      <c r="B37">
        <v>2015</v>
      </c>
      <c r="C37" t="s">
        <v>110</v>
      </c>
      <c r="D37" t="s">
        <v>44</v>
      </c>
      <c r="E37">
        <v>154904.568</v>
      </c>
      <c r="F37" s="1">
        <v>1567955.84</v>
      </c>
      <c r="G37">
        <v>23816</v>
      </c>
      <c r="H37">
        <v>1331</v>
      </c>
      <c r="I37">
        <v>82.5</v>
      </c>
      <c r="J37">
        <v>158504</v>
      </c>
      <c r="K37">
        <v>23816</v>
      </c>
      <c r="L37">
        <v>8335.5</v>
      </c>
      <c r="M37">
        <v>303435</v>
      </c>
    </row>
    <row r="38" spans="1:13">
      <c r="A38" t="s">
        <v>108</v>
      </c>
      <c r="B38">
        <v>2016</v>
      </c>
      <c r="C38" t="s">
        <v>110</v>
      </c>
      <c r="D38" t="s">
        <v>44</v>
      </c>
      <c r="E38">
        <v>162986.74299999999</v>
      </c>
      <c r="F38" s="1">
        <v>1632661.24</v>
      </c>
      <c r="G38">
        <v>24191</v>
      </c>
      <c r="H38">
        <v>1353</v>
      </c>
      <c r="I38">
        <v>82.5</v>
      </c>
      <c r="J38">
        <v>160909</v>
      </c>
      <c r="K38">
        <v>24190.9</v>
      </c>
      <c r="L38">
        <v>10553.3</v>
      </c>
      <c r="M38">
        <v>311762</v>
      </c>
    </row>
    <row r="39" spans="1:13">
      <c r="A39" t="s">
        <v>108</v>
      </c>
      <c r="B39">
        <v>2017</v>
      </c>
      <c r="C39" t="s">
        <v>110</v>
      </c>
      <c r="D39" t="s">
        <v>44</v>
      </c>
      <c r="E39">
        <v>171302.77799999999</v>
      </c>
      <c r="F39" s="1">
        <v>1672875.44</v>
      </c>
      <c r="G39">
        <v>24602</v>
      </c>
      <c r="H39">
        <v>1327</v>
      </c>
      <c r="I39">
        <v>82.6</v>
      </c>
      <c r="J39">
        <v>158493</v>
      </c>
      <c r="K39">
        <v>24601.9</v>
      </c>
      <c r="L39">
        <v>9999</v>
      </c>
      <c r="M39">
        <v>319315</v>
      </c>
    </row>
    <row r="40" spans="1:13">
      <c r="A40" t="s">
        <v>108</v>
      </c>
      <c r="B40">
        <v>2018</v>
      </c>
      <c r="C40" t="s">
        <v>110</v>
      </c>
      <c r="D40" t="s">
        <v>44</v>
      </c>
      <c r="E40">
        <v>178767.94399999999</v>
      </c>
      <c r="G40">
        <v>24983</v>
      </c>
      <c r="H40">
        <v>1339</v>
      </c>
      <c r="I40">
        <v>82.8</v>
      </c>
      <c r="K40">
        <v>24982.7</v>
      </c>
      <c r="L40">
        <v>10122.700000000001</v>
      </c>
      <c r="M40">
        <v>329729</v>
      </c>
    </row>
    <row r="41" spans="1:13">
      <c r="A41" t="s">
        <v>108</v>
      </c>
      <c r="B41">
        <v>2019</v>
      </c>
      <c r="C41" t="s">
        <v>110</v>
      </c>
      <c r="D41" t="s">
        <v>44</v>
      </c>
      <c r="E41">
        <v>186984.11600000001</v>
      </c>
      <c r="G41">
        <v>25366</v>
      </c>
      <c r="I41">
        <v>83</v>
      </c>
      <c r="K41">
        <v>25365.7</v>
      </c>
      <c r="L41">
        <v>10551</v>
      </c>
      <c r="M41">
        <v>340210</v>
      </c>
    </row>
    <row r="42" spans="1:13">
      <c r="A42" t="s">
        <v>108</v>
      </c>
      <c r="B42">
        <v>2020</v>
      </c>
      <c r="C42" t="s">
        <v>110</v>
      </c>
      <c r="D42" t="s">
        <v>44</v>
      </c>
      <c r="G42">
        <v>25687</v>
      </c>
      <c r="K42">
        <v>2568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42"/>
  <sheetViews>
    <sheetView workbookViewId="0">
      <selection activeCell="L17" sqref="L17"/>
    </sheetView>
  </sheetViews>
  <sheetFormatPr defaultColWidth="10.6640625" defaultRowHeight="15.5"/>
  <cols>
    <col min="11" max="11" width="21.83203125" customWidth="1"/>
    <col min="12" max="12" width="20.6640625" customWidth="1"/>
    <col min="13" max="13" width="28.5" customWidth="1"/>
  </cols>
  <sheetData>
    <row r="1" spans="1:13">
      <c r="A1" t="s">
        <v>9</v>
      </c>
      <c r="B1" t="s">
        <v>11</v>
      </c>
      <c r="C1" t="s">
        <v>13</v>
      </c>
      <c r="D1" t="s">
        <v>15</v>
      </c>
      <c r="E1" t="s">
        <v>224</v>
      </c>
      <c r="F1" s="1" t="s">
        <v>225</v>
      </c>
      <c r="G1" t="s">
        <v>226</v>
      </c>
      <c r="H1" t="s">
        <v>227</v>
      </c>
      <c r="I1" t="s">
        <v>228</v>
      </c>
      <c r="J1" t="s">
        <v>229</v>
      </c>
      <c r="K1" t="s">
        <v>230</v>
      </c>
      <c r="L1" s="1" t="s">
        <v>231</v>
      </c>
      <c r="M1" t="s">
        <v>232</v>
      </c>
    </row>
    <row r="2" spans="1:13">
      <c r="A2" t="s">
        <v>130</v>
      </c>
      <c r="B2">
        <v>1980</v>
      </c>
      <c r="C2" t="s">
        <v>132</v>
      </c>
      <c r="D2" t="s">
        <v>44</v>
      </c>
      <c r="E2">
        <v>21095.59</v>
      </c>
      <c r="G2">
        <v>24516</v>
      </c>
      <c r="I2">
        <v>75.3</v>
      </c>
      <c r="J2">
        <v>171473</v>
      </c>
      <c r="K2">
        <v>24515.7</v>
      </c>
      <c r="M2">
        <v>155178</v>
      </c>
    </row>
    <row r="3" spans="1:13">
      <c r="A3" t="s">
        <v>130</v>
      </c>
      <c r="B3">
        <v>1981</v>
      </c>
      <c r="C3" t="s">
        <v>132</v>
      </c>
      <c r="D3" t="s">
        <v>44</v>
      </c>
      <c r="E3">
        <v>24922.35</v>
      </c>
      <c r="G3">
        <v>24820</v>
      </c>
      <c r="I3">
        <v>75.5</v>
      </c>
      <c r="J3">
        <v>171029</v>
      </c>
      <c r="K3">
        <v>24819.9</v>
      </c>
      <c r="M3">
        <v>161094</v>
      </c>
    </row>
    <row r="4" spans="1:13">
      <c r="A4" t="s">
        <v>130</v>
      </c>
      <c r="B4">
        <v>1982</v>
      </c>
      <c r="C4" t="s">
        <v>132</v>
      </c>
      <c r="D4" t="s">
        <v>44</v>
      </c>
      <c r="E4">
        <v>29092.69</v>
      </c>
      <c r="G4">
        <v>25117</v>
      </c>
      <c r="I4">
        <v>75.599999999999994</v>
      </c>
      <c r="J4">
        <v>174413</v>
      </c>
      <c r="K4">
        <v>25116.9</v>
      </c>
      <c r="M4">
        <v>164125</v>
      </c>
    </row>
    <row r="5" spans="1:13">
      <c r="A5" t="s">
        <v>130</v>
      </c>
      <c r="B5">
        <v>1983</v>
      </c>
      <c r="C5" t="s">
        <v>132</v>
      </c>
      <c r="D5" t="s">
        <v>44</v>
      </c>
      <c r="E5">
        <v>32290.54</v>
      </c>
      <c r="G5">
        <v>25367</v>
      </c>
      <c r="I5">
        <v>75.900000000000006</v>
      </c>
      <c r="J5">
        <v>174484</v>
      </c>
      <c r="K5">
        <v>25366.5</v>
      </c>
      <c r="M5">
        <v>176674</v>
      </c>
    </row>
    <row r="6" spans="1:13">
      <c r="A6" t="s">
        <v>130</v>
      </c>
      <c r="B6">
        <v>1984</v>
      </c>
      <c r="C6" t="s">
        <v>132</v>
      </c>
      <c r="D6" t="s">
        <v>44</v>
      </c>
      <c r="E6">
        <v>34885.78</v>
      </c>
      <c r="G6">
        <v>25608</v>
      </c>
      <c r="I6">
        <v>76.2</v>
      </c>
      <c r="J6">
        <v>175727</v>
      </c>
      <c r="K6">
        <v>25607.1</v>
      </c>
      <c r="M6">
        <v>187963</v>
      </c>
    </row>
    <row r="7" spans="1:13">
      <c r="A7" t="s">
        <v>130</v>
      </c>
      <c r="B7">
        <v>1985</v>
      </c>
      <c r="C7" t="s">
        <v>132</v>
      </c>
      <c r="D7" t="s">
        <v>44</v>
      </c>
      <c r="E7">
        <v>37791.65</v>
      </c>
      <c r="G7">
        <v>25843</v>
      </c>
      <c r="I7">
        <v>76.3</v>
      </c>
      <c r="J7">
        <v>181323</v>
      </c>
      <c r="K7">
        <v>25842.1</v>
      </c>
      <c r="M7">
        <v>194392</v>
      </c>
    </row>
    <row r="8" spans="1:13">
      <c r="A8" t="s">
        <v>130</v>
      </c>
      <c r="B8">
        <v>1986</v>
      </c>
      <c r="C8" t="s">
        <v>132</v>
      </c>
      <c r="D8" t="s">
        <v>44</v>
      </c>
      <c r="E8">
        <v>41065.699999999997</v>
      </c>
      <c r="G8">
        <v>26101</v>
      </c>
      <c r="I8">
        <v>76.5</v>
      </c>
      <c r="J8">
        <v>184224</v>
      </c>
      <c r="K8">
        <v>26100.3</v>
      </c>
      <c r="M8">
        <v>204617</v>
      </c>
    </row>
    <row r="9" spans="1:13">
      <c r="A9" t="s">
        <v>130</v>
      </c>
      <c r="B9">
        <v>1987</v>
      </c>
      <c r="C9" t="s">
        <v>132</v>
      </c>
      <c r="D9" t="s">
        <v>44</v>
      </c>
      <c r="E9">
        <v>44446.29</v>
      </c>
      <c r="G9">
        <v>26449</v>
      </c>
      <c r="I9">
        <v>76.599999999999994</v>
      </c>
      <c r="J9">
        <v>184953</v>
      </c>
      <c r="K9">
        <v>26446.6</v>
      </c>
      <c r="M9">
        <v>210825</v>
      </c>
    </row>
    <row r="10" spans="1:13">
      <c r="A10" t="s">
        <v>130</v>
      </c>
      <c r="B10">
        <v>1988</v>
      </c>
      <c r="C10" t="s">
        <v>132</v>
      </c>
      <c r="D10" t="s">
        <v>44</v>
      </c>
      <c r="E10">
        <v>48508.38</v>
      </c>
      <c r="G10">
        <v>26795</v>
      </c>
      <c r="I10">
        <v>76.8</v>
      </c>
      <c r="J10">
        <v>190011</v>
      </c>
      <c r="K10">
        <v>26791.7</v>
      </c>
      <c r="M10">
        <v>210574</v>
      </c>
    </row>
    <row r="11" spans="1:13">
      <c r="A11" t="s">
        <v>130</v>
      </c>
      <c r="B11">
        <v>1989</v>
      </c>
      <c r="C11" t="s">
        <v>132</v>
      </c>
      <c r="D11" t="s">
        <v>44</v>
      </c>
      <c r="E11">
        <v>53362.7</v>
      </c>
      <c r="G11">
        <v>27282</v>
      </c>
      <c r="I11">
        <v>77</v>
      </c>
      <c r="J11">
        <v>190965</v>
      </c>
      <c r="K11">
        <v>27276.799999999999</v>
      </c>
      <c r="M11">
        <v>221085</v>
      </c>
    </row>
    <row r="12" spans="1:13">
      <c r="A12" t="s">
        <v>130</v>
      </c>
      <c r="B12">
        <v>1990</v>
      </c>
      <c r="C12" t="s">
        <v>132</v>
      </c>
      <c r="D12" t="s">
        <v>44</v>
      </c>
      <c r="E12">
        <v>58169.18</v>
      </c>
      <c r="G12">
        <v>27698</v>
      </c>
      <c r="I12">
        <v>77.2</v>
      </c>
      <c r="J12">
        <v>191973</v>
      </c>
      <c r="K12">
        <v>27691.1</v>
      </c>
      <c r="M12">
        <v>224008</v>
      </c>
    </row>
    <row r="13" spans="1:13">
      <c r="A13" t="s">
        <v>130</v>
      </c>
      <c r="B13">
        <v>1991</v>
      </c>
      <c r="C13" t="s">
        <v>132</v>
      </c>
      <c r="D13" t="s">
        <v>44</v>
      </c>
      <c r="E13">
        <v>63497.949000000001</v>
      </c>
      <c r="G13">
        <v>28031</v>
      </c>
      <c r="I13">
        <v>77.5</v>
      </c>
      <c r="J13">
        <v>195568</v>
      </c>
      <c r="K13">
        <v>28037.4</v>
      </c>
      <c r="M13">
        <v>231069</v>
      </c>
    </row>
    <row r="14" spans="1:13">
      <c r="A14" t="s">
        <v>130</v>
      </c>
      <c r="B14">
        <v>1992</v>
      </c>
      <c r="C14" t="s">
        <v>132</v>
      </c>
      <c r="D14" t="s">
        <v>44</v>
      </c>
      <c r="E14">
        <v>66816.95</v>
      </c>
      <c r="G14">
        <v>28367</v>
      </c>
      <c r="I14">
        <v>77.7</v>
      </c>
      <c r="J14">
        <v>196535</v>
      </c>
      <c r="K14">
        <v>28371.3</v>
      </c>
      <c r="M14">
        <v>233918</v>
      </c>
    </row>
    <row r="15" spans="1:13">
      <c r="A15" t="s">
        <v>130</v>
      </c>
      <c r="B15">
        <v>1993</v>
      </c>
      <c r="C15" t="s">
        <v>132</v>
      </c>
      <c r="D15" t="s">
        <v>44</v>
      </c>
      <c r="E15">
        <v>68621.407999999996</v>
      </c>
      <c r="G15">
        <v>28682</v>
      </c>
      <c r="I15">
        <v>77.8</v>
      </c>
      <c r="J15">
        <v>204912</v>
      </c>
      <c r="K15">
        <v>28684.799999999999</v>
      </c>
      <c r="M15">
        <v>235738</v>
      </c>
    </row>
    <row r="16" spans="1:13">
      <c r="A16" t="s">
        <v>130</v>
      </c>
      <c r="B16">
        <v>1994</v>
      </c>
      <c r="C16" t="s">
        <v>132</v>
      </c>
      <c r="D16" t="s">
        <v>44</v>
      </c>
      <c r="E16">
        <v>69969.288</v>
      </c>
      <c r="G16">
        <v>28999</v>
      </c>
      <c r="I16">
        <v>77.900000000000006</v>
      </c>
      <c r="J16">
        <v>207077</v>
      </c>
      <c r="K16">
        <v>29000.7</v>
      </c>
      <c r="M16">
        <v>234502</v>
      </c>
    </row>
    <row r="17" spans="1:13">
      <c r="A17" t="s">
        <v>130</v>
      </c>
      <c r="B17">
        <v>1995</v>
      </c>
      <c r="C17" t="s">
        <v>132</v>
      </c>
      <c r="D17" t="s">
        <v>44</v>
      </c>
      <c r="E17">
        <v>70950.577000000005</v>
      </c>
      <c r="G17">
        <v>29302</v>
      </c>
      <c r="H17">
        <v>907</v>
      </c>
      <c r="I17">
        <v>77.900000000000006</v>
      </c>
      <c r="J17">
        <v>210733</v>
      </c>
      <c r="K17">
        <v>29302.3</v>
      </c>
      <c r="M17">
        <v>232249</v>
      </c>
    </row>
    <row r="18" spans="1:13">
      <c r="A18" t="s">
        <v>130</v>
      </c>
      <c r="B18">
        <v>1996</v>
      </c>
      <c r="C18" t="s">
        <v>132</v>
      </c>
      <c r="D18" t="s">
        <v>44</v>
      </c>
      <c r="E18">
        <v>71670.217999999993</v>
      </c>
      <c r="G18">
        <v>29611</v>
      </c>
      <c r="H18">
        <v>866</v>
      </c>
      <c r="I18">
        <v>78.099999999999994</v>
      </c>
      <c r="J18">
        <v>212859</v>
      </c>
      <c r="K18">
        <v>29610.2</v>
      </c>
      <c r="M18">
        <v>228570</v>
      </c>
    </row>
    <row r="19" spans="1:13">
      <c r="A19" t="s">
        <v>130</v>
      </c>
      <c r="B19">
        <v>1997</v>
      </c>
      <c r="C19" t="s">
        <v>132</v>
      </c>
      <c r="D19" t="s">
        <v>44</v>
      </c>
      <c r="E19">
        <v>75433.203999999998</v>
      </c>
      <c r="F19">
        <v>1387925</v>
      </c>
      <c r="G19">
        <v>29907</v>
      </c>
      <c r="H19">
        <v>838</v>
      </c>
      <c r="I19">
        <v>78.3</v>
      </c>
      <c r="J19">
        <v>215668</v>
      </c>
      <c r="K19">
        <v>29905.9</v>
      </c>
      <c r="M19">
        <v>228713</v>
      </c>
    </row>
    <row r="20" spans="1:13">
      <c r="A20" t="s">
        <v>130</v>
      </c>
      <c r="B20">
        <v>1998</v>
      </c>
      <c r="C20" t="s">
        <v>132</v>
      </c>
      <c r="D20" t="s">
        <v>44</v>
      </c>
      <c r="E20">
        <v>80387.616999999998</v>
      </c>
      <c r="F20">
        <v>1423175</v>
      </c>
      <c r="G20">
        <v>30157</v>
      </c>
      <c r="H20">
        <v>814</v>
      </c>
      <c r="I20">
        <v>78.5</v>
      </c>
      <c r="J20">
        <v>218090</v>
      </c>
      <c r="K20">
        <v>30155.200000000001</v>
      </c>
      <c r="M20">
        <v>227814</v>
      </c>
    </row>
    <row r="21" spans="1:13">
      <c r="A21" t="s">
        <v>130</v>
      </c>
      <c r="B21">
        <v>1999</v>
      </c>
      <c r="C21" t="s">
        <v>132</v>
      </c>
      <c r="D21" t="s">
        <v>44</v>
      </c>
      <c r="E21">
        <v>83951.244000000006</v>
      </c>
      <c r="F21">
        <v>1452810</v>
      </c>
      <c r="G21">
        <v>30404</v>
      </c>
      <c r="H21">
        <v>782</v>
      </c>
      <c r="I21">
        <v>78.7</v>
      </c>
      <c r="J21">
        <v>219530</v>
      </c>
      <c r="K21">
        <v>30401.3</v>
      </c>
      <c r="M21">
        <v>228534</v>
      </c>
    </row>
    <row r="22" spans="1:13">
      <c r="A22" t="s">
        <v>130</v>
      </c>
      <c r="B22">
        <v>2000</v>
      </c>
      <c r="C22" t="s">
        <v>132</v>
      </c>
      <c r="D22" t="s">
        <v>44</v>
      </c>
      <c r="E22">
        <v>91229.675000000003</v>
      </c>
      <c r="F22">
        <v>1507640</v>
      </c>
      <c r="G22">
        <v>30686</v>
      </c>
      <c r="H22">
        <v>787</v>
      </c>
      <c r="I22">
        <v>79</v>
      </c>
      <c r="J22">
        <v>218061</v>
      </c>
      <c r="K22">
        <v>30685.7</v>
      </c>
      <c r="M22">
        <v>232566</v>
      </c>
    </row>
    <row r="23" spans="1:13">
      <c r="A23" t="s">
        <v>130</v>
      </c>
      <c r="B23">
        <v>2001</v>
      </c>
      <c r="C23" t="s">
        <v>132</v>
      </c>
      <c r="D23" t="s">
        <v>44</v>
      </c>
      <c r="E23">
        <v>98714.126999999993</v>
      </c>
      <c r="F23">
        <v>1530025</v>
      </c>
      <c r="G23">
        <v>31021</v>
      </c>
      <c r="H23">
        <v>764</v>
      </c>
      <c r="I23">
        <v>79.2</v>
      </c>
      <c r="J23">
        <v>219537</v>
      </c>
      <c r="K23">
        <v>31020.9</v>
      </c>
      <c r="M23">
        <v>231508</v>
      </c>
    </row>
    <row r="24" spans="1:13">
      <c r="A24" t="s">
        <v>130</v>
      </c>
      <c r="B24">
        <v>2002</v>
      </c>
      <c r="C24" t="s">
        <v>132</v>
      </c>
      <c r="D24" t="s">
        <v>44</v>
      </c>
      <c r="E24">
        <v>105721.329</v>
      </c>
      <c r="F24">
        <v>1575240</v>
      </c>
      <c r="G24">
        <v>31360</v>
      </c>
      <c r="H24">
        <v>767</v>
      </c>
      <c r="I24">
        <v>79.400000000000006</v>
      </c>
      <c r="J24">
        <v>223603</v>
      </c>
      <c r="K24">
        <v>31360.1</v>
      </c>
      <c r="M24">
        <v>296211</v>
      </c>
    </row>
    <row r="25" spans="1:13">
      <c r="A25" t="s">
        <v>130</v>
      </c>
      <c r="B25">
        <v>2003</v>
      </c>
      <c r="C25" t="s">
        <v>132</v>
      </c>
      <c r="D25" t="s">
        <v>44</v>
      </c>
      <c r="E25">
        <v>113063.565</v>
      </c>
      <c r="F25">
        <v>1616880</v>
      </c>
      <c r="G25">
        <v>31644</v>
      </c>
      <c r="H25">
        <v>756</v>
      </c>
      <c r="I25">
        <v>79.599999999999994</v>
      </c>
      <c r="J25">
        <v>226169</v>
      </c>
      <c r="K25">
        <v>31644</v>
      </c>
      <c r="M25">
        <v>309652</v>
      </c>
    </row>
    <row r="26" spans="1:13">
      <c r="A26" t="s">
        <v>130</v>
      </c>
      <c r="B26">
        <v>2004</v>
      </c>
      <c r="C26" t="s">
        <v>132</v>
      </c>
      <c r="D26" t="s">
        <v>44</v>
      </c>
      <c r="E26">
        <v>121100.499</v>
      </c>
      <c r="F26">
        <v>1626085</v>
      </c>
      <c r="G26">
        <v>31941</v>
      </c>
      <c r="H26">
        <v>734</v>
      </c>
      <c r="I26">
        <v>79.8</v>
      </c>
      <c r="J26">
        <v>226584</v>
      </c>
      <c r="K26">
        <v>31940.7</v>
      </c>
      <c r="M26">
        <v>315122</v>
      </c>
    </row>
    <row r="27" spans="1:13">
      <c r="A27" t="s">
        <v>130</v>
      </c>
      <c r="B27">
        <v>2005</v>
      </c>
      <c r="C27" t="s">
        <v>132</v>
      </c>
      <c r="D27" t="s">
        <v>44</v>
      </c>
      <c r="E27">
        <v>128444.89599999999</v>
      </c>
      <c r="F27">
        <v>1642660</v>
      </c>
      <c r="G27">
        <v>32244</v>
      </c>
      <c r="H27">
        <v>737</v>
      </c>
      <c r="I27">
        <v>80</v>
      </c>
      <c r="J27">
        <v>230132</v>
      </c>
      <c r="K27">
        <v>32243.8</v>
      </c>
      <c r="M27">
        <v>321154</v>
      </c>
    </row>
    <row r="28" spans="1:13">
      <c r="A28" t="s">
        <v>130</v>
      </c>
      <c r="B28">
        <v>2006</v>
      </c>
      <c r="C28" t="s">
        <v>132</v>
      </c>
      <c r="D28" t="s">
        <v>44</v>
      </c>
      <c r="E28">
        <v>139811.46599999999</v>
      </c>
      <c r="F28">
        <v>1685165</v>
      </c>
      <c r="G28">
        <v>32571</v>
      </c>
      <c r="H28">
        <v>732</v>
      </c>
      <c r="I28">
        <v>80.3</v>
      </c>
      <c r="J28">
        <v>228079</v>
      </c>
      <c r="K28">
        <v>32571.200000000001</v>
      </c>
      <c r="M28">
        <v>326164</v>
      </c>
    </row>
    <row r="29" spans="1:13">
      <c r="A29" t="s">
        <v>130</v>
      </c>
      <c r="B29">
        <v>2007</v>
      </c>
      <c r="C29" t="s">
        <v>132</v>
      </c>
      <c r="D29" t="s">
        <v>44</v>
      </c>
      <c r="E29">
        <v>149010.04800000001</v>
      </c>
      <c r="F29">
        <v>1770425</v>
      </c>
      <c r="G29">
        <v>32889</v>
      </c>
      <c r="H29">
        <v>730</v>
      </c>
      <c r="I29">
        <v>80.400000000000006</v>
      </c>
      <c r="J29">
        <v>235217</v>
      </c>
      <c r="K29">
        <v>32889</v>
      </c>
      <c r="M29">
        <v>332788</v>
      </c>
    </row>
    <row r="30" spans="1:13">
      <c r="A30" t="s">
        <v>130</v>
      </c>
      <c r="B30">
        <v>2008</v>
      </c>
      <c r="C30" t="s">
        <v>132</v>
      </c>
      <c r="D30" t="s">
        <v>44</v>
      </c>
      <c r="E30">
        <v>159193.45699999999</v>
      </c>
      <c r="F30">
        <v>1803285</v>
      </c>
      <c r="G30">
        <v>33247</v>
      </c>
      <c r="H30">
        <v>724</v>
      </c>
      <c r="I30">
        <v>80.599999999999994</v>
      </c>
      <c r="J30">
        <v>238617</v>
      </c>
      <c r="K30">
        <v>33247.1</v>
      </c>
      <c r="M30">
        <v>341421</v>
      </c>
    </row>
    <row r="31" spans="1:13">
      <c r="A31" t="s">
        <v>130</v>
      </c>
      <c r="B31">
        <v>2009</v>
      </c>
      <c r="C31" t="s">
        <v>132</v>
      </c>
      <c r="D31" t="s">
        <v>44</v>
      </c>
      <c r="E31">
        <v>168402.462</v>
      </c>
      <c r="F31">
        <v>1843240</v>
      </c>
      <c r="G31">
        <v>33629</v>
      </c>
      <c r="H31">
        <v>724</v>
      </c>
      <c r="I31">
        <v>80.8</v>
      </c>
      <c r="J31">
        <v>238418</v>
      </c>
      <c r="K31">
        <v>33628.9</v>
      </c>
      <c r="M31">
        <v>348487</v>
      </c>
    </row>
    <row r="32" spans="1:13">
      <c r="A32" t="s">
        <v>130</v>
      </c>
      <c r="B32">
        <v>2010</v>
      </c>
      <c r="C32" t="s">
        <v>132</v>
      </c>
      <c r="D32" t="s">
        <v>44</v>
      </c>
      <c r="E32">
        <v>178197.85200000001</v>
      </c>
      <c r="F32">
        <v>1878910</v>
      </c>
      <c r="G32">
        <v>34005</v>
      </c>
      <c r="H32">
        <v>724</v>
      </c>
      <c r="I32">
        <v>81.099999999999994</v>
      </c>
      <c r="J32">
        <v>240075</v>
      </c>
      <c r="K32">
        <v>34004.9</v>
      </c>
      <c r="M32">
        <v>354901</v>
      </c>
    </row>
    <row r="33" spans="1:13">
      <c r="A33" t="s">
        <v>130</v>
      </c>
      <c r="B33">
        <v>2011</v>
      </c>
      <c r="C33" t="s">
        <v>132</v>
      </c>
      <c r="D33" t="s">
        <v>44</v>
      </c>
      <c r="E33">
        <v>184511.84400000001</v>
      </c>
      <c r="F33">
        <v>1912380</v>
      </c>
      <c r="G33">
        <v>34339</v>
      </c>
      <c r="H33">
        <v>725</v>
      </c>
      <c r="I33">
        <v>81.3</v>
      </c>
      <c r="J33">
        <v>242074</v>
      </c>
      <c r="K33">
        <v>34339.300000000003</v>
      </c>
      <c r="M33">
        <v>360554</v>
      </c>
    </row>
    <row r="34" spans="1:13">
      <c r="A34" t="s">
        <v>130</v>
      </c>
      <c r="B34">
        <v>2012</v>
      </c>
      <c r="C34" t="s">
        <v>132</v>
      </c>
      <c r="D34" t="s">
        <v>44</v>
      </c>
      <c r="E34">
        <v>191973.07500000001</v>
      </c>
      <c r="F34">
        <v>1928425</v>
      </c>
      <c r="G34">
        <v>34714</v>
      </c>
      <c r="H34">
        <v>720</v>
      </c>
      <c r="I34">
        <v>81.5</v>
      </c>
      <c r="J34">
        <v>246596</v>
      </c>
      <c r="K34">
        <v>34714.199999999997</v>
      </c>
      <c r="L34">
        <v>19522.5</v>
      </c>
      <c r="M34">
        <v>365410</v>
      </c>
    </row>
    <row r="35" spans="1:13">
      <c r="A35" t="s">
        <v>130</v>
      </c>
      <c r="B35">
        <v>2013</v>
      </c>
      <c r="C35" t="s">
        <v>132</v>
      </c>
      <c r="D35" t="s">
        <v>44</v>
      </c>
      <c r="E35">
        <v>197931.61799999999</v>
      </c>
      <c r="F35">
        <v>1968585</v>
      </c>
      <c r="G35">
        <v>35083</v>
      </c>
      <c r="H35">
        <v>722</v>
      </c>
      <c r="I35">
        <v>81.7</v>
      </c>
      <c r="J35">
        <v>252338</v>
      </c>
      <c r="K35">
        <v>35083</v>
      </c>
      <c r="L35">
        <v>20081</v>
      </c>
      <c r="M35">
        <v>375753</v>
      </c>
    </row>
    <row r="36" spans="1:13">
      <c r="A36" t="s">
        <v>130</v>
      </c>
      <c r="B36">
        <v>2014</v>
      </c>
      <c r="C36" t="s">
        <v>132</v>
      </c>
      <c r="D36" t="s">
        <v>44</v>
      </c>
      <c r="E36">
        <v>204447.535</v>
      </c>
      <c r="F36">
        <v>1998020</v>
      </c>
      <c r="G36">
        <v>35437</v>
      </c>
      <c r="H36">
        <v>720</v>
      </c>
      <c r="I36">
        <v>81.8</v>
      </c>
      <c r="J36">
        <v>258821</v>
      </c>
      <c r="K36">
        <v>35437.4</v>
      </c>
      <c r="L36">
        <v>20739.5</v>
      </c>
      <c r="M36">
        <v>383836</v>
      </c>
    </row>
    <row r="37" spans="1:13">
      <c r="A37" t="s">
        <v>130</v>
      </c>
      <c r="B37">
        <v>2015</v>
      </c>
      <c r="C37" t="s">
        <v>132</v>
      </c>
      <c r="D37" t="s">
        <v>44</v>
      </c>
      <c r="E37">
        <v>213638.226</v>
      </c>
      <c r="F37">
        <v>2047790</v>
      </c>
      <c r="G37">
        <v>35703</v>
      </c>
      <c r="H37">
        <v>719</v>
      </c>
      <c r="I37">
        <v>81.900000000000006</v>
      </c>
      <c r="J37">
        <v>264333</v>
      </c>
      <c r="K37">
        <v>35702.9</v>
      </c>
      <c r="L37">
        <v>21735.200000000001</v>
      </c>
      <c r="M37">
        <v>390344</v>
      </c>
    </row>
    <row r="38" spans="1:13">
      <c r="A38" t="s">
        <v>130</v>
      </c>
      <c r="B38">
        <v>2016</v>
      </c>
      <c r="C38" t="s">
        <v>132</v>
      </c>
      <c r="D38" t="s">
        <v>44</v>
      </c>
      <c r="E38">
        <v>223273.717</v>
      </c>
      <c r="F38">
        <v>2099715</v>
      </c>
      <c r="G38">
        <v>36109</v>
      </c>
      <c r="H38">
        <v>722</v>
      </c>
      <c r="I38">
        <v>82</v>
      </c>
      <c r="J38">
        <v>267213</v>
      </c>
      <c r="K38">
        <v>36109.5</v>
      </c>
      <c r="L38">
        <v>23474.1</v>
      </c>
      <c r="M38">
        <v>396166</v>
      </c>
    </row>
    <row r="39" spans="1:13">
      <c r="A39" t="s">
        <v>130</v>
      </c>
      <c r="B39">
        <v>2017</v>
      </c>
      <c r="C39" t="s">
        <v>132</v>
      </c>
      <c r="D39" t="s">
        <v>44</v>
      </c>
      <c r="E39">
        <v>231946.658</v>
      </c>
      <c r="F39">
        <v>2143755</v>
      </c>
      <c r="G39">
        <v>36545</v>
      </c>
      <c r="H39">
        <v>722</v>
      </c>
      <c r="I39">
        <v>82</v>
      </c>
      <c r="J39">
        <v>276689</v>
      </c>
      <c r="K39">
        <v>36543.300000000003</v>
      </c>
      <c r="L39">
        <v>24561.7</v>
      </c>
      <c r="M39">
        <v>398825</v>
      </c>
    </row>
    <row r="40" spans="1:13">
      <c r="A40" t="s">
        <v>130</v>
      </c>
      <c r="B40">
        <v>2018</v>
      </c>
      <c r="C40" t="s">
        <v>132</v>
      </c>
      <c r="D40" t="s">
        <v>44</v>
      </c>
      <c r="E40">
        <v>241108.36</v>
      </c>
      <c r="F40">
        <v>2174245</v>
      </c>
      <c r="G40">
        <v>37065</v>
      </c>
      <c r="H40">
        <v>715</v>
      </c>
      <c r="I40">
        <v>82</v>
      </c>
      <c r="K40">
        <v>37057.800000000003</v>
      </c>
      <c r="L40">
        <v>25542.1</v>
      </c>
      <c r="M40">
        <v>402895</v>
      </c>
    </row>
    <row r="41" spans="1:13">
      <c r="A41" t="s">
        <v>130</v>
      </c>
      <c r="B41">
        <v>2019</v>
      </c>
      <c r="C41" t="s">
        <v>132</v>
      </c>
      <c r="D41" t="s">
        <v>44</v>
      </c>
      <c r="E41">
        <v>250584.63699999999</v>
      </c>
      <c r="F41">
        <v>2212915</v>
      </c>
      <c r="G41">
        <v>37593</v>
      </c>
      <c r="H41">
        <v>709</v>
      </c>
      <c r="I41">
        <v>82.1</v>
      </c>
      <c r="K41">
        <v>37589.300000000003</v>
      </c>
      <c r="L41">
        <v>26234.1</v>
      </c>
      <c r="M41">
        <v>411138</v>
      </c>
    </row>
    <row r="42" spans="1:13">
      <c r="G42">
        <v>38005</v>
      </c>
      <c r="I42">
        <v>81.7</v>
      </c>
      <c r="K42">
        <v>37873.699999999997</v>
      </c>
      <c r="L42">
        <v>28595.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L42"/>
  <sheetViews>
    <sheetView workbookViewId="0">
      <selection activeCell="L1" sqref="L1"/>
    </sheetView>
  </sheetViews>
  <sheetFormatPr defaultColWidth="10.6640625" defaultRowHeight="15.5"/>
  <cols>
    <col min="6" max="6" width="21.1640625" customWidth="1"/>
    <col min="7" max="7" width="17.83203125" customWidth="1"/>
    <col min="11" max="11" width="21.83203125" customWidth="1"/>
    <col min="12" max="12" width="26" customWidth="1"/>
  </cols>
  <sheetData>
    <row r="1" spans="1:12">
      <c r="A1" t="s">
        <v>9</v>
      </c>
      <c r="B1" t="s">
        <v>11</v>
      </c>
      <c r="C1" t="s">
        <v>13</v>
      </c>
      <c r="D1" t="s">
        <v>15</v>
      </c>
      <c r="E1" t="s">
        <v>224</v>
      </c>
      <c r="F1" s="1" t="s">
        <v>225</v>
      </c>
      <c r="G1" t="s">
        <v>226</v>
      </c>
      <c r="H1" t="s">
        <v>227</v>
      </c>
      <c r="I1" t="s">
        <v>228</v>
      </c>
      <c r="J1" t="s">
        <v>229</v>
      </c>
      <c r="K1" t="s">
        <v>230</v>
      </c>
      <c r="L1" t="s">
        <v>232</v>
      </c>
    </row>
    <row r="2" spans="1:12">
      <c r="A2" t="s">
        <v>104</v>
      </c>
      <c r="B2">
        <v>1980</v>
      </c>
      <c r="C2" t="s">
        <v>50</v>
      </c>
      <c r="D2" t="s">
        <v>44</v>
      </c>
      <c r="E2">
        <v>235473</v>
      </c>
      <c r="H2">
        <v>6965</v>
      </c>
      <c r="I2">
        <v>73.7</v>
      </c>
      <c r="J2">
        <v>1989841</v>
      </c>
      <c r="K2">
        <v>227224.7</v>
      </c>
    </row>
    <row r="3" spans="1:12">
      <c r="A3" t="s">
        <v>104</v>
      </c>
      <c r="B3">
        <v>1981</v>
      </c>
      <c r="C3" t="s">
        <v>50</v>
      </c>
      <c r="D3" t="s">
        <v>44</v>
      </c>
      <c r="E3">
        <v>273417</v>
      </c>
      <c r="H3">
        <v>6933</v>
      </c>
      <c r="I3">
        <v>74.099999999999994</v>
      </c>
      <c r="J3">
        <v>1977981</v>
      </c>
      <c r="K3">
        <v>229465.7</v>
      </c>
    </row>
    <row r="4" spans="1:12">
      <c r="A4" t="s">
        <v>104</v>
      </c>
      <c r="B4">
        <v>1982</v>
      </c>
      <c r="C4" t="s">
        <v>50</v>
      </c>
      <c r="D4" t="s">
        <v>44</v>
      </c>
      <c r="E4">
        <v>308037</v>
      </c>
      <c r="H4">
        <v>6915</v>
      </c>
      <c r="I4">
        <v>74.5</v>
      </c>
      <c r="J4">
        <v>1974797</v>
      </c>
      <c r="K4">
        <v>231664.5</v>
      </c>
    </row>
    <row r="5" spans="1:12">
      <c r="A5" t="s">
        <v>104</v>
      </c>
      <c r="B5">
        <v>1983</v>
      </c>
      <c r="C5" t="s">
        <v>50</v>
      </c>
      <c r="D5" t="s">
        <v>44</v>
      </c>
      <c r="E5">
        <v>339453</v>
      </c>
      <c r="H5">
        <v>6888</v>
      </c>
      <c r="I5">
        <v>74.599999999999994</v>
      </c>
      <c r="J5">
        <v>2019201</v>
      </c>
      <c r="K5">
        <v>233792</v>
      </c>
    </row>
    <row r="6" spans="1:12">
      <c r="A6" t="s">
        <v>104</v>
      </c>
      <c r="B6">
        <v>1984</v>
      </c>
      <c r="C6" t="s">
        <v>50</v>
      </c>
      <c r="D6" t="s">
        <v>44</v>
      </c>
      <c r="E6">
        <v>375119</v>
      </c>
      <c r="H6">
        <v>6872</v>
      </c>
      <c r="I6">
        <v>74.7</v>
      </c>
      <c r="J6">
        <v>2039369</v>
      </c>
      <c r="K6">
        <v>235824.9</v>
      </c>
    </row>
    <row r="7" spans="1:12">
      <c r="A7" t="s">
        <v>104</v>
      </c>
      <c r="B7">
        <v>1985</v>
      </c>
      <c r="C7" t="s">
        <v>50</v>
      </c>
      <c r="D7" t="s">
        <v>44</v>
      </c>
      <c r="E7">
        <v>412835</v>
      </c>
      <c r="H7">
        <v>6872</v>
      </c>
      <c r="I7">
        <v>74.7</v>
      </c>
      <c r="J7">
        <v>2086440</v>
      </c>
      <c r="K7">
        <v>237923.8</v>
      </c>
    </row>
    <row r="8" spans="1:12">
      <c r="A8" t="s">
        <v>104</v>
      </c>
      <c r="B8">
        <v>1986</v>
      </c>
      <c r="C8" t="s">
        <v>50</v>
      </c>
      <c r="D8" t="s">
        <v>44</v>
      </c>
      <c r="E8">
        <v>443711</v>
      </c>
      <c r="H8">
        <v>6841</v>
      </c>
      <c r="I8">
        <v>74.7</v>
      </c>
      <c r="J8">
        <v>2105361</v>
      </c>
      <c r="K8">
        <v>240132.9</v>
      </c>
    </row>
    <row r="9" spans="1:12">
      <c r="A9" t="s">
        <v>104</v>
      </c>
      <c r="B9">
        <v>1987</v>
      </c>
      <c r="C9" t="s">
        <v>50</v>
      </c>
      <c r="D9" t="s">
        <v>44</v>
      </c>
      <c r="E9">
        <v>478797.087</v>
      </c>
      <c r="H9">
        <v>6821</v>
      </c>
      <c r="I9">
        <v>74.900000000000006</v>
      </c>
      <c r="J9">
        <v>2123323</v>
      </c>
      <c r="K9">
        <v>242288.9</v>
      </c>
    </row>
    <row r="10" spans="1:12">
      <c r="A10" t="s">
        <v>104</v>
      </c>
      <c r="B10">
        <v>1988</v>
      </c>
      <c r="C10" t="s">
        <v>50</v>
      </c>
      <c r="D10" t="s">
        <v>44</v>
      </c>
      <c r="E10">
        <v>536785.32400000002</v>
      </c>
      <c r="H10">
        <v>6780</v>
      </c>
      <c r="I10">
        <v>74.900000000000006</v>
      </c>
      <c r="J10">
        <v>2167999</v>
      </c>
      <c r="K10">
        <v>244499</v>
      </c>
    </row>
    <row r="11" spans="1:12">
      <c r="A11" t="s">
        <v>104</v>
      </c>
      <c r="B11">
        <v>1989</v>
      </c>
      <c r="C11" t="s">
        <v>50</v>
      </c>
      <c r="D11" t="s">
        <v>44</v>
      </c>
      <c r="E11">
        <v>598428.49100000004</v>
      </c>
      <c r="H11">
        <v>6720</v>
      </c>
      <c r="I11">
        <v>75.099999999999994</v>
      </c>
      <c r="J11">
        <v>2150466</v>
      </c>
      <c r="K11">
        <v>246819.20000000001</v>
      </c>
    </row>
    <row r="12" spans="1:12">
      <c r="A12" t="s">
        <v>104</v>
      </c>
      <c r="B12">
        <v>1990</v>
      </c>
      <c r="C12" t="s">
        <v>50</v>
      </c>
      <c r="D12" t="s">
        <v>44</v>
      </c>
      <c r="E12">
        <v>670215.01100000006</v>
      </c>
      <c r="H12">
        <v>6649</v>
      </c>
      <c r="I12">
        <v>75.3</v>
      </c>
      <c r="J12">
        <v>2148463</v>
      </c>
      <c r="K12">
        <v>249622.8</v>
      </c>
    </row>
    <row r="13" spans="1:12">
      <c r="A13" t="s">
        <v>104</v>
      </c>
      <c r="B13">
        <v>1991</v>
      </c>
      <c r="C13" t="s">
        <v>50</v>
      </c>
      <c r="D13" t="s">
        <v>44</v>
      </c>
      <c r="E13">
        <v>734027.60199999996</v>
      </c>
      <c r="H13">
        <v>6634</v>
      </c>
      <c r="I13">
        <v>75.5</v>
      </c>
      <c r="J13">
        <v>2169518</v>
      </c>
      <c r="K13">
        <v>252980.9</v>
      </c>
    </row>
    <row r="14" spans="1:12">
      <c r="A14" t="s">
        <v>104</v>
      </c>
      <c r="B14">
        <v>1992</v>
      </c>
      <c r="C14" t="s">
        <v>50</v>
      </c>
      <c r="D14" t="s">
        <v>44</v>
      </c>
      <c r="E14">
        <v>795297.97199999995</v>
      </c>
      <c r="H14">
        <v>6539</v>
      </c>
      <c r="I14">
        <v>75.7</v>
      </c>
      <c r="J14">
        <v>2175613</v>
      </c>
      <c r="K14">
        <v>256514.2</v>
      </c>
    </row>
    <row r="15" spans="1:12">
      <c r="A15" t="s">
        <v>104</v>
      </c>
      <c r="B15">
        <v>1993</v>
      </c>
      <c r="C15" t="s">
        <v>50</v>
      </c>
      <c r="D15" t="s">
        <v>44</v>
      </c>
      <c r="E15">
        <v>854224.43500000006</v>
      </c>
      <c r="H15">
        <v>6467</v>
      </c>
      <c r="I15">
        <v>75.5</v>
      </c>
      <c r="J15">
        <v>2268553</v>
      </c>
      <c r="K15">
        <v>259918.6</v>
      </c>
    </row>
    <row r="16" spans="1:12">
      <c r="A16" t="s">
        <v>104</v>
      </c>
      <c r="B16">
        <v>1994</v>
      </c>
      <c r="C16" t="s">
        <v>50</v>
      </c>
      <c r="D16" t="s">
        <v>44</v>
      </c>
      <c r="E16">
        <v>902383.65300000005</v>
      </c>
      <c r="H16">
        <v>6374</v>
      </c>
      <c r="I16">
        <v>75.7</v>
      </c>
      <c r="J16">
        <v>2278994</v>
      </c>
      <c r="K16">
        <v>263125.8</v>
      </c>
    </row>
    <row r="17" spans="1:12">
      <c r="A17" t="s">
        <v>104</v>
      </c>
      <c r="B17">
        <v>1995</v>
      </c>
      <c r="C17" t="s">
        <v>50</v>
      </c>
      <c r="D17" t="s">
        <v>44</v>
      </c>
      <c r="E17">
        <v>955066.29299999995</v>
      </c>
      <c r="H17">
        <v>6291</v>
      </c>
      <c r="I17">
        <v>75.7</v>
      </c>
      <c r="J17">
        <v>2312132</v>
      </c>
      <c r="K17">
        <v>266278.40000000002</v>
      </c>
    </row>
    <row r="18" spans="1:12">
      <c r="A18" t="s">
        <v>104</v>
      </c>
      <c r="B18">
        <v>1996</v>
      </c>
      <c r="C18" t="s">
        <v>50</v>
      </c>
      <c r="D18" t="s">
        <v>44</v>
      </c>
      <c r="E18">
        <v>1006880.921</v>
      </c>
      <c r="H18">
        <v>6201</v>
      </c>
      <c r="I18">
        <v>76.099999999999994</v>
      </c>
      <c r="J18">
        <v>2314690</v>
      </c>
      <c r="K18">
        <v>269394.3</v>
      </c>
    </row>
    <row r="19" spans="1:12">
      <c r="A19" t="s">
        <v>104</v>
      </c>
      <c r="B19">
        <v>1997</v>
      </c>
      <c r="C19" t="s">
        <v>50</v>
      </c>
      <c r="D19" t="s">
        <v>44</v>
      </c>
      <c r="E19">
        <v>1061773.986</v>
      </c>
      <c r="G19">
        <v>61194</v>
      </c>
      <c r="H19">
        <v>6097</v>
      </c>
      <c r="I19">
        <v>76.5</v>
      </c>
      <c r="J19">
        <v>2314245</v>
      </c>
      <c r="K19">
        <v>272646.90000000002</v>
      </c>
    </row>
    <row r="20" spans="1:12">
      <c r="A20" t="s">
        <v>104</v>
      </c>
      <c r="B20">
        <v>1998</v>
      </c>
      <c r="C20" t="s">
        <v>50</v>
      </c>
      <c r="D20" t="s">
        <v>44</v>
      </c>
      <c r="E20">
        <v>1120312.2830000001</v>
      </c>
      <c r="G20">
        <v>59681</v>
      </c>
      <c r="H20">
        <v>6021</v>
      </c>
      <c r="I20">
        <v>76.7</v>
      </c>
      <c r="J20">
        <v>2337256</v>
      </c>
      <c r="K20">
        <v>275854.09999999998</v>
      </c>
    </row>
    <row r="21" spans="1:12">
      <c r="A21" t="s">
        <v>104</v>
      </c>
      <c r="B21">
        <v>1999</v>
      </c>
      <c r="C21" t="s">
        <v>50</v>
      </c>
      <c r="D21" t="s">
        <v>44</v>
      </c>
      <c r="E21">
        <v>1189181.375</v>
      </c>
      <c r="G21">
        <v>59296</v>
      </c>
      <c r="H21">
        <v>5890</v>
      </c>
      <c r="I21">
        <v>76.7</v>
      </c>
      <c r="J21">
        <v>2391399</v>
      </c>
      <c r="K21">
        <v>279040.2</v>
      </c>
      <c r="L21">
        <v>2893940</v>
      </c>
    </row>
    <row r="22" spans="1:12">
      <c r="A22" t="s">
        <v>104</v>
      </c>
      <c r="B22">
        <v>2000</v>
      </c>
      <c r="C22" t="s">
        <v>50</v>
      </c>
      <c r="D22" t="s">
        <v>44</v>
      </c>
      <c r="E22">
        <v>1279935.551</v>
      </c>
      <c r="F22">
        <v>14933000</v>
      </c>
      <c r="G22">
        <v>61086</v>
      </c>
      <c r="H22">
        <v>5810</v>
      </c>
      <c r="I22">
        <v>76.7</v>
      </c>
      <c r="J22">
        <v>2403351</v>
      </c>
      <c r="K22">
        <v>282162.40000000002</v>
      </c>
      <c r="L22">
        <v>2869140</v>
      </c>
    </row>
    <row r="23" spans="1:12">
      <c r="A23" t="s">
        <v>104</v>
      </c>
      <c r="B23">
        <v>2001</v>
      </c>
      <c r="C23" t="s">
        <v>50</v>
      </c>
      <c r="D23" t="s">
        <v>44</v>
      </c>
      <c r="E23">
        <v>1392951.3740000001</v>
      </c>
      <c r="F23">
        <v>15311000</v>
      </c>
      <c r="G23">
        <v>63162</v>
      </c>
      <c r="H23">
        <v>5801</v>
      </c>
      <c r="I23">
        <v>76.900000000000006</v>
      </c>
      <c r="J23">
        <v>2416425</v>
      </c>
      <c r="K23">
        <v>284969</v>
      </c>
      <c r="L23">
        <v>2901780</v>
      </c>
    </row>
    <row r="24" spans="1:12">
      <c r="A24" t="s">
        <v>104</v>
      </c>
      <c r="B24">
        <v>2002</v>
      </c>
      <c r="C24" t="s">
        <v>50</v>
      </c>
      <c r="D24" t="s">
        <v>44</v>
      </c>
      <c r="E24">
        <v>1529113.7350000001</v>
      </c>
      <c r="F24">
        <v>15901000</v>
      </c>
      <c r="G24">
        <v>67689</v>
      </c>
      <c r="H24">
        <v>5794</v>
      </c>
      <c r="I24">
        <v>77</v>
      </c>
      <c r="J24">
        <v>2443387</v>
      </c>
      <c r="K24">
        <v>287625.2</v>
      </c>
      <c r="L24">
        <v>2931820</v>
      </c>
    </row>
    <row r="25" spans="1:12">
      <c r="A25" t="s">
        <v>104</v>
      </c>
      <c r="B25">
        <v>2003</v>
      </c>
      <c r="C25" t="s">
        <v>50</v>
      </c>
      <c r="D25" t="s">
        <v>44</v>
      </c>
      <c r="E25">
        <v>1661289.375</v>
      </c>
      <c r="F25">
        <v>16432000</v>
      </c>
      <c r="G25">
        <v>71267</v>
      </c>
      <c r="H25">
        <v>5764</v>
      </c>
      <c r="I25">
        <v>77.099999999999994</v>
      </c>
      <c r="J25">
        <v>2448288</v>
      </c>
      <c r="K25">
        <v>290107.90000000002</v>
      </c>
      <c r="L25">
        <v>2929020</v>
      </c>
    </row>
    <row r="26" spans="1:12">
      <c r="A26" t="s">
        <v>104</v>
      </c>
      <c r="B26">
        <v>2004</v>
      </c>
      <c r="C26" t="s">
        <v>50</v>
      </c>
      <c r="D26" t="s">
        <v>44</v>
      </c>
      <c r="E26">
        <v>1782570.4609999999</v>
      </c>
      <c r="F26">
        <v>16661000</v>
      </c>
      <c r="G26">
        <v>72416</v>
      </c>
      <c r="H26">
        <v>5760</v>
      </c>
      <c r="I26">
        <v>77.599999999999994</v>
      </c>
      <c r="J26">
        <v>2397615</v>
      </c>
      <c r="K26">
        <v>292805.3</v>
      </c>
      <c r="L26">
        <v>3014710</v>
      </c>
    </row>
    <row r="27" spans="1:12">
      <c r="A27" t="s">
        <v>104</v>
      </c>
      <c r="B27">
        <v>2005</v>
      </c>
      <c r="C27" t="s">
        <v>50</v>
      </c>
      <c r="D27" t="s">
        <v>44</v>
      </c>
      <c r="E27">
        <v>1904007.22</v>
      </c>
      <c r="F27">
        <v>16912000</v>
      </c>
      <c r="G27">
        <v>75717</v>
      </c>
      <c r="H27">
        <v>5756</v>
      </c>
      <c r="I27">
        <v>77.599999999999994</v>
      </c>
      <c r="J27">
        <v>2448017</v>
      </c>
      <c r="K27">
        <v>295516.59999999998</v>
      </c>
      <c r="L27">
        <v>3078090</v>
      </c>
    </row>
    <row r="28" spans="1:12">
      <c r="A28" t="s">
        <v>104</v>
      </c>
      <c r="B28">
        <v>2006</v>
      </c>
      <c r="C28" t="s">
        <v>50</v>
      </c>
      <c r="D28" t="s">
        <v>44</v>
      </c>
      <c r="E28">
        <v>2033281.652</v>
      </c>
      <c r="F28">
        <v>17416000</v>
      </c>
      <c r="G28">
        <v>79697</v>
      </c>
      <c r="H28">
        <v>5747</v>
      </c>
      <c r="I28">
        <v>77.8</v>
      </c>
      <c r="J28">
        <v>2426299</v>
      </c>
      <c r="K28">
        <v>298379.90000000002</v>
      </c>
      <c r="L28">
        <v>3137530</v>
      </c>
    </row>
    <row r="29" spans="1:12">
      <c r="A29" t="s">
        <v>104</v>
      </c>
      <c r="B29">
        <v>2007</v>
      </c>
      <c r="C29" t="s">
        <v>50</v>
      </c>
      <c r="D29" t="s">
        <v>44</v>
      </c>
      <c r="E29">
        <v>2158937.344</v>
      </c>
      <c r="F29">
        <v>17833000</v>
      </c>
      <c r="G29">
        <v>80694</v>
      </c>
      <c r="H29">
        <v>5708</v>
      </c>
      <c r="I29">
        <v>78.099999999999994</v>
      </c>
      <c r="J29">
        <v>2423895</v>
      </c>
      <c r="K29">
        <v>301231.2</v>
      </c>
      <c r="L29">
        <v>3187580</v>
      </c>
    </row>
    <row r="30" spans="1:12">
      <c r="A30" t="s">
        <v>104</v>
      </c>
      <c r="B30">
        <v>2008</v>
      </c>
      <c r="C30" t="s">
        <v>50</v>
      </c>
      <c r="D30" t="s">
        <v>44</v>
      </c>
      <c r="E30">
        <v>2246212.0920000002</v>
      </c>
      <c r="F30">
        <v>18235000</v>
      </c>
      <c r="G30">
        <v>85176</v>
      </c>
      <c r="H30">
        <v>5815</v>
      </c>
      <c r="I30">
        <v>78.099999999999994</v>
      </c>
      <c r="J30">
        <v>2471984</v>
      </c>
      <c r="K30">
        <v>304094</v>
      </c>
      <c r="L30">
        <v>3273260</v>
      </c>
    </row>
    <row r="31" spans="1:12">
      <c r="A31" t="s">
        <v>104</v>
      </c>
      <c r="B31">
        <v>2009</v>
      </c>
      <c r="C31" t="s">
        <v>50</v>
      </c>
      <c r="D31" t="s">
        <v>44</v>
      </c>
      <c r="E31">
        <v>2345568.1809999999</v>
      </c>
      <c r="F31">
        <v>18631000</v>
      </c>
      <c r="G31">
        <v>79008</v>
      </c>
      <c r="H31">
        <v>5795</v>
      </c>
      <c r="I31">
        <v>78.5</v>
      </c>
      <c r="J31">
        <v>2437942</v>
      </c>
      <c r="K31">
        <v>306771.5</v>
      </c>
      <c r="L31">
        <v>3312440</v>
      </c>
    </row>
    <row r="32" spans="1:12">
      <c r="A32" t="s">
        <v>104</v>
      </c>
      <c r="B32">
        <v>2010</v>
      </c>
      <c r="C32" t="s">
        <v>50</v>
      </c>
      <c r="D32" t="s">
        <v>44</v>
      </c>
      <c r="E32">
        <v>2437591.1430000002</v>
      </c>
      <c r="F32">
        <v>18908000</v>
      </c>
      <c r="G32">
        <v>93092</v>
      </c>
      <c r="H32">
        <v>5754</v>
      </c>
      <c r="I32">
        <v>78.599999999999994</v>
      </c>
      <c r="J32">
        <v>2469288</v>
      </c>
      <c r="K32">
        <v>309321.7</v>
      </c>
      <c r="L32">
        <v>3385310</v>
      </c>
    </row>
    <row r="33" spans="1:12">
      <c r="A33" t="s">
        <v>104</v>
      </c>
      <c r="B33">
        <v>2011</v>
      </c>
      <c r="C33" t="s">
        <v>50</v>
      </c>
      <c r="D33" t="s">
        <v>44</v>
      </c>
      <c r="E33">
        <v>2517665.963</v>
      </c>
      <c r="F33">
        <v>18903000</v>
      </c>
      <c r="G33">
        <v>97345</v>
      </c>
      <c r="H33">
        <v>5724</v>
      </c>
      <c r="I33">
        <v>78.7</v>
      </c>
      <c r="J33">
        <v>2515458</v>
      </c>
      <c r="K33">
        <v>311556.90000000002</v>
      </c>
      <c r="L33">
        <v>3453710</v>
      </c>
    </row>
    <row r="34" spans="1:12">
      <c r="A34" t="s">
        <v>104</v>
      </c>
      <c r="B34">
        <v>2012</v>
      </c>
      <c r="C34" t="s">
        <v>50</v>
      </c>
      <c r="D34" t="s">
        <v>44</v>
      </c>
      <c r="E34">
        <v>2619936.1979999999</v>
      </c>
      <c r="F34">
        <v>19407000</v>
      </c>
      <c r="G34">
        <v>100502</v>
      </c>
      <c r="H34">
        <v>5723</v>
      </c>
      <c r="I34">
        <v>78.8</v>
      </c>
      <c r="J34">
        <v>2543279</v>
      </c>
      <c r="K34">
        <v>313831</v>
      </c>
      <c r="L34">
        <v>3498450</v>
      </c>
    </row>
    <row r="35" spans="1:12">
      <c r="A35" t="s">
        <v>104</v>
      </c>
      <c r="B35">
        <v>2013</v>
      </c>
      <c r="C35" t="s">
        <v>50</v>
      </c>
      <c r="D35" t="s">
        <v>44</v>
      </c>
      <c r="E35">
        <v>2696405.2170000002</v>
      </c>
      <c r="F35">
        <v>19562000</v>
      </c>
      <c r="G35">
        <v>102574</v>
      </c>
      <c r="H35">
        <v>5686</v>
      </c>
      <c r="I35">
        <v>78.8</v>
      </c>
      <c r="J35">
        <v>2596993</v>
      </c>
      <c r="K35">
        <v>315993.7</v>
      </c>
      <c r="L35">
        <v>3521350</v>
      </c>
    </row>
    <row r="36" spans="1:12">
      <c r="A36" t="s">
        <v>104</v>
      </c>
      <c r="B36">
        <v>2014</v>
      </c>
      <c r="C36" t="s">
        <v>50</v>
      </c>
      <c r="D36" t="s">
        <v>44</v>
      </c>
      <c r="E36">
        <v>2848747.9610000001</v>
      </c>
      <c r="F36">
        <v>19576000</v>
      </c>
      <c r="G36">
        <v>107383.5</v>
      </c>
      <c r="H36">
        <v>5627</v>
      </c>
      <c r="I36">
        <v>78.900000000000006</v>
      </c>
      <c r="J36">
        <v>2626418</v>
      </c>
      <c r="K36">
        <v>318301</v>
      </c>
      <c r="L36">
        <v>3558920</v>
      </c>
    </row>
    <row r="37" spans="1:12">
      <c r="A37" t="s">
        <v>104</v>
      </c>
      <c r="B37">
        <v>2015</v>
      </c>
      <c r="C37" t="s">
        <v>50</v>
      </c>
      <c r="D37" t="s">
        <v>44</v>
      </c>
      <c r="E37">
        <v>3013710.2459999998</v>
      </c>
      <c r="F37">
        <v>20076000</v>
      </c>
      <c r="G37">
        <v>112355</v>
      </c>
      <c r="H37">
        <v>5564</v>
      </c>
      <c r="I37">
        <v>78.7</v>
      </c>
      <c r="J37">
        <v>2712630</v>
      </c>
      <c r="K37">
        <v>320635.2</v>
      </c>
      <c r="L37">
        <v>3626060</v>
      </c>
    </row>
    <row r="38" spans="1:12">
      <c r="A38" t="s">
        <v>104</v>
      </c>
      <c r="B38">
        <v>2016</v>
      </c>
      <c r="C38" t="s">
        <v>50</v>
      </c>
      <c r="D38" t="s">
        <v>44</v>
      </c>
      <c r="E38">
        <v>3157481.375</v>
      </c>
      <c r="F38">
        <v>20589000</v>
      </c>
      <c r="G38">
        <v>115603</v>
      </c>
      <c r="H38">
        <v>5534</v>
      </c>
      <c r="I38">
        <v>78.7</v>
      </c>
      <c r="J38">
        <v>2744248</v>
      </c>
      <c r="K38">
        <v>322941.3</v>
      </c>
      <c r="L38">
        <v>3755940</v>
      </c>
    </row>
    <row r="39" spans="1:12">
      <c r="A39" t="s">
        <v>104</v>
      </c>
      <c r="B39">
        <v>2017</v>
      </c>
      <c r="C39" t="s">
        <v>50</v>
      </c>
      <c r="D39" t="s">
        <v>44</v>
      </c>
      <c r="E39">
        <v>3284361.105</v>
      </c>
      <c r="F39">
        <v>20718000</v>
      </c>
      <c r="G39">
        <v>115102</v>
      </c>
      <c r="H39">
        <v>6210</v>
      </c>
      <c r="I39">
        <v>78.599999999999994</v>
      </c>
      <c r="J39">
        <v>2813503</v>
      </c>
      <c r="K39">
        <v>324985.5</v>
      </c>
      <c r="L39">
        <v>3824970</v>
      </c>
    </row>
    <row r="40" spans="1:12">
      <c r="A40" t="s">
        <v>104</v>
      </c>
      <c r="B40">
        <v>2018</v>
      </c>
      <c r="C40" t="s">
        <v>50</v>
      </c>
      <c r="D40" t="s">
        <v>44</v>
      </c>
      <c r="E40">
        <v>3439522.963</v>
      </c>
      <c r="F40">
        <v>21132000</v>
      </c>
      <c r="G40">
        <v>109666</v>
      </c>
      <c r="H40">
        <v>6146</v>
      </c>
      <c r="I40">
        <v>78.7</v>
      </c>
      <c r="K40">
        <v>326687.5</v>
      </c>
      <c r="L40">
        <v>3883070</v>
      </c>
    </row>
    <row r="41" spans="1:12">
      <c r="A41" t="s">
        <v>104</v>
      </c>
      <c r="B41">
        <v>2019</v>
      </c>
      <c r="C41" t="s">
        <v>50</v>
      </c>
      <c r="D41" t="s">
        <v>44</v>
      </c>
      <c r="E41">
        <v>3593722.0490000001</v>
      </c>
      <c r="F41">
        <v>21701000</v>
      </c>
      <c r="G41">
        <v>120593</v>
      </c>
      <c r="I41">
        <v>78.900000000000006</v>
      </c>
      <c r="K41">
        <v>328239.5</v>
      </c>
      <c r="L41">
        <v>3930890</v>
      </c>
    </row>
    <row r="42" spans="1:12">
      <c r="I42">
        <v>77.3</v>
      </c>
      <c r="K42">
        <v>332639.09999999998</v>
      </c>
      <c r="L42">
        <v>39233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M42"/>
  <sheetViews>
    <sheetView workbookViewId="0">
      <selection activeCell="M1" sqref="M1"/>
    </sheetView>
  </sheetViews>
  <sheetFormatPr defaultColWidth="10.6640625" defaultRowHeight="15.5"/>
  <cols>
    <col min="6" max="6" width="23.6640625" customWidth="1"/>
    <col min="11" max="11" width="22.1640625" customWidth="1"/>
    <col min="12" max="12" width="33.1640625" customWidth="1"/>
    <col min="13" max="13" width="28.5" customWidth="1"/>
  </cols>
  <sheetData>
    <row r="1" spans="1:13">
      <c r="A1" t="s">
        <v>9</v>
      </c>
      <c r="B1" t="s">
        <v>11</v>
      </c>
      <c r="C1" t="s">
        <v>13</v>
      </c>
      <c r="D1" t="s">
        <v>15</v>
      </c>
      <c r="E1" t="s">
        <v>224</v>
      </c>
      <c r="F1" s="1" t="s">
        <v>225</v>
      </c>
      <c r="G1" t="s">
        <v>226</v>
      </c>
      <c r="H1" t="s">
        <v>227</v>
      </c>
      <c r="I1" t="s">
        <v>228</v>
      </c>
      <c r="J1" t="s">
        <v>229</v>
      </c>
      <c r="K1" t="s">
        <v>230</v>
      </c>
      <c r="L1" s="1" t="s">
        <v>231</v>
      </c>
      <c r="M1" t="s">
        <v>232</v>
      </c>
    </row>
    <row r="2" spans="1:13">
      <c r="A2" t="s">
        <v>170</v>
      </c>
      <c r="B2">
        <v>1980</v>
      </c>
      <c r="C2" t="s">
        <v>172</v>
      </c>
      <c r="D2" t="s">
        <v>44</v>
      </c>
      <c r="E2">
        <v>12308</v>
      </c>
      <c r="G2">
        <v>56330</v>
      </c>
      <c r="I2">
        <v>73.2</v>
      </c>
      <c r="J2">
        <v>661519</v>
      </c>
      <c r="K2">
        <v>56329.7</v>
      </c>
    </row>
    <row r="3" spans="1:13">
      <c r="A3" t="s">
        <v>170</v>
      </c>
      <c r="B3">
        <v>1981</v>
      </c>
      <c r="C3" t="s">
        <v>172</v>
      </c>
      <c r="D3" t="s">
        <v>44</v>
      </c>
      <c r="E3">
        <v>14220</v>
      </c>
      <c r="G3">
        <v>56357</v>
      </c>
      <c r="I3">
        <v>73.8</v>
      </c>
      <c r="J3">
        <v>657974</v>
      </c>
      <c r="K3">
        <v>56357.5</v>
      </c>
    </row>
    <row r="4" spans="1:13">
      <c r="A4" t="s">
        <v>170</v>
      </c>
      <c r="B4">
        <v>1982</v>
      </c>
      <c r="C4" t="s">
        <v>172</v>
      </c>
      <c r="D4" t="s">
        <v>44</v>
      </c>
      <c r="E4">
        <v>15102</v>
      </c>
      <c r="G4">
        <v>56291</v>
      </c>
      <c r="I4">
        <v>74.099999999999994</v>
      </c>
      <c r="J4">
        <v>662802</v>
      </c>
      <c r="K4">
        <v>56290.7</v>
      </c>
    </row>
    <row r="5" spans="1:13">
      <c r="A5" t="s">
        <v>170</v>
      </c>
      <c r="B5">
        <v>1983</v>
      </c>
      <c r="C5" t="s">
        <v>172</v>
      </c>
      <c r="D5" t="s">
        <v>44</v>
      </c>
      <c r="E5">
        <v>17188</v>
      </c>
      <c r="G5">
        <v>56316</v>
      </c>
      <c r="I5">
        <v>74.3</v>
      </c>
      <c r="J5">
        <v>659101</v>
      </c>
      <c r="K5">
        <v>56315.7</v>
      </c>
    </row>
    <row r="6" spans="1:13">
      <c r="A6" t="s">
        <v>170</v>
      </c>
      <c r="B6">
        <v>1984</v>
      </c>
      <c r="C6" t="s">
        <v>172</v>
      </c>
      <c r="D6" t="s">
        <v>44</v>
      </c>
      <c r="E6">
        <v>18171</v>
      </c>
      <c r="G6">
        <v>56409</v>
      </c>
      <c r="I6">
        <v>74.5</v>
      </c>
      <c r="J6">
        <v>644918</v>
      </c>
      <c r="K6">
        <v>56409.3</v>
      </c>
      <c r="L6">
        <v>5216</v>
      </c>
    </row>
    <row r="7" spans="1:13">
      <c r="A7" t="s">
        <v>170</v>
      </c>
      <c r="B7">
        <v>1985</v>
      </c>
      <c r="C7" t="s">
        <v>172</v>
      </c>
      <c r="D7" t="s">
        <v>44</v>
      </c>
      <c r="E7">
        <v>19596</v>
      </c>
      <c r="G7">
        <v>56554</v>
      </c>
      <c r="I7">
        <v>74.7</v>
      </c>
      <c r="J7">
        <v>670656</v>
      </c>
      <c r="K7">
        <v>56554</v>
      </c>
      <c r="L7">
        <v>5615.4</v>
      </c>
    </row>
    <row r="8" spans="1:13">
      <c r="A8" t="s">
        <v>170</v>
      </c>
      <c r="B8">
        <v>1986</v>
      </c>
      <c r="C8" t="s">
        <v>172</v>
      </c>
      <c r="D8" t="s">
        <v>44</v>
      </c>
      <c r="E8">
        <v>21028</v>
      </c>
      <c r="G8">
        <v>56684</v>
      </c>
      <c r="I8">
        <v>74.8</v>
      </c>
      <c r="J8">
        <v>660735</v>
      </c>
      <c r="K8">
        <v>56683.8</v>
      </c>
      <c r="L8">
        <v>5994.5</v>
      </c>
    </row>
    <row r="9" spans="1:13">
      <c r="A9" t="s">
        <v>170</v>
      </c>
      <c r="B9">
        <v>1987</v>
      </c>
      <c r="C9" t="s">
        <v>172</v>
      </c>
      <c r="D9" t="s">
        <v>44</v>
      </c>
      <c r="E9">
        <v>23610</v>
      </c>
      <c r="G9">
        <v>56804</v>
      </c>
      <c r="I9">
        <v>75.2</v>
      </c>
      <c r="J9">
        <v>644342</v>
      </c>
      <c r="K9">
        <v>56804</v>
      </c>
      <c r="L9">
        <v>6438.1</v>
      </c>
    </row>
    <row r="10" spans="1:13">
      <c r="A10" t="s">
        <v>170</v>
      </c>
      <c r="B10">
        <v>1988</v>
      </c>
      <c r="C10" t="s">
        <v>172</v>
      </c>
      <c r="D10" t="s">
        <v>44</v>
      </c>
      <c r="E10">
        <v>26037</v>
      </c>
      <c r="G10">
        <v>56916</v>
      </c>
      <c r="I10">
        <v>75.3</v>
      </c>
      <c r="J10">
        <v>649178</v>
      </c>
      <c r="K10">
        <v>56916.4</v>
      </c>
      <c r="L10">
        <v>7133.3</v>
      </c>
    </row>
    <row r="11" spans="1:13">
      <c r="A11" t="s">
        <v>170</v>
      </c>
      <c r="B11">
        <v>1989</v>
      </c>
      <c r="C11" t="s">
        <v>172</v>
      </c>
      <c r="D11" t="s">
        <v>44</v>
      </c>
      <c r="E11">
        <v>28538</v>
      </c>
      <c r="G11">
        <v>57076</v>
      </c>
      <c r="I11">
        <v>75.400000000000006</v>
      </c>
      <c r="J11">
        <v>657733</v>
      </c>
      <c r="K11">
        <v>57076.5</v>
      </c>
      <c r="L11">
        <v>7393.7</v>
      </c>
    </row>
    <row r="12" spans="1:13">
      <c r="A12" t="s">
        <v>170</v>
      </c>
      <c r="B12">
        <v>1990</v>
      </c>
      <c r="C12" t="s">
        <v>172</v>
      </c>
      <c r="D12" t="s">
        <v>44</v>
      </c>
      <c r="E12">
        <v>31335</v>
      </c>
      <c r="G12">
        <v>57237</v>
      </c>
      <c r="I12">
        <v>75.7</v>
      </c>
      <c r="J12">
        <v>641799</v>
      </c>
      <c r="K12">
        <v>57237.5</v>
      </c>
      <c r="L12">
        <v>7394.1</v>
      </c>
    </row>
    <row r="13" spans="1:13">
      <c r="A13" t="s">
        <v>170</v>
      </c>
      <c r="B13">
        <v>1991</v>
      </c>
      <c r="C13" t="s">
        <v>172</v>
      </c>
      <c r="D13" t="s">
        <v>44</v>
      </c>
      <c r="E13">
        <v>35545</v>
      </c>
      <c r="G13">
        <v>57439</v>
      </c>
      <c r="I13">
        <v>75.900000000000006</v>
      </c>
      <c r="J13">
        <v>646181</v>
      </c>
      <c r="K13">
        <v>57438.7</v>
      </c>
      <c r="L13">
        <v>7474.7</v>
      </c>
    </row>
    <row r="14" spans="1:13">
      <c r="A14" t="s">
        <v>170</v>
      </c>
      <c r="B14">
        <v>1992</v>
      </c>
      <c r="C14" t="s">
        <v>172</v>
      </c>
      <c r="D14" t="s">
        <v>44</v>
      </c>
      <c r="E14">
        <v>39890</v>
      </c>
      <c r="G14">
        <v>57585</v>
      </c>
      <c r="I14">
        <v>76.3</v>
      </c>
      <c r="J14">
        <v>634239</v>
      </c>
      <c r="K14">
        <v>57584.5</v>
      </c>
      <c r="L14">
        <v>8371.7000000000007</v>
      </c>
    </row>
    <row r="15" spans="1:13">
      <c r="A15" t="s">
        <v>170</v>
      </c>
      <c r="B15">
        <v>1993</v>
      </c>
      <c r="C15" t="s">
        <v>172</v>
      </c>
      <c r="D15" t="s">
        <v>44</v>
      </c>
      <c r="E15">
        <v>42482</v>
      </c>
      <c r="G15">
        <v>57714</v>
      </c>
      <c r="I15">
        <v>76.2</v>
      </c>
      <c r="J15">
        <v>658481</v>
      </c>
      <c r="K15">
        <v>57713.9</v>
      </c>
      <c r="L15">
        <v>8175.5</v>
      </c>
    </row>
    <row r="16" spans="1:13">
      <c r="A16" t="s">
        <v>170</v>
      </c>
      <c r="B16">
        <v>1994</v>
      </c>
      <c r="C16" t="s">
        <v>172</v>
      </c>
      <c r="D16" t="s">
        <v>44</v>
      </c>
      <c r="E16">
        <v>45296</v>
      </c>
      <c r="G16">
        <v>57862</v>
      </c>
      <c r="I16">
        <v>76.8</v>
      </c>
      <c r="J16">
        <v>627636</v>
      </c>
      <c r="K16">
        <v>57862.1</v>
      </c>
      <c r="L16">
        <v>8906.4</v>
      </c>
    </row>
    <row r="17" spans="1:12">
      <c r="A17" t="s">
        <v>170</v>
      </c>
      <c r="B17">
        <v>1995</v>
      </c>
      <c r="C17" t="s">
        <v>172</v>
      </c>
      <c r="D17" t="s">
        <v>44</v>
      </c>
      <c r="E17">
        <v>47383</v>
      </c>
      <c r="F17">
        <v>2659648</v>
      </c>
      <c r="G17">
        <v>58025</v>
      </c>
      <c r="I17">
        <v>76.7</v>
      </c>
      <c r="J17">
        <v>645493</v>
      </c>
      <c r="K17">
        <v>58024.800000000003</v>
      </c>
      <c r="L17">
        <v>7962.1</v>
      </c>
    </row>
    <row r="18" spans="1:12">
      <c r="A18" t="s">
        <v>170</v>
      </c>
      <c r="B18">
        <v>1996</v>
      </c>
      <c r="C18" t="s">
        <v>172</v>
      </c>
      <c r="D18" t="s">
        <v>44</v>
      </c>
      <c r="E18">
        <v>50471</v>
      </c>
      <c r="F18">
        <v>2683669</v>
      </c>
      <c r="G18">
        <v>58164</v>
      </c>
      <c r="I18">
        <v>76.900000000000006</v>
      </c>
      <c r="J18">
        <v>636007</v>
      </c>
      <c r="K18">
        <v>58164.4</v>
      </c>
      <c r="L18">
        <v>8648</v>
      </c>
    </row>
    <row r="19" spans="1:12">
      <c r="A19" t="s">
        <v>170</v>
      </c>
      <c r="B19">
        <v>1997</v>
      </c>
      <c r="C19" t="s">
        <v>172</v>
      </c>
      <c r="D19" t="s">
        <v>44</v>
      </c>
      <c r="E19">
        <v>64977.303</v>
      </c>
      <c r="F19">
        <v>2702066</v>
      </c>
      <c r="G19">
        <v>58314</v>
      </c>
      <c r="I19">
        <v>77.2</v>
      </c>
      <c r="J19">
        <v>629746</v>
      </c>
      <c r="K19">
        <v>58314.2</v>
      </c>
      <c r="L19">
        <v>9324.1</v>
      </c>
    </row>
    <row r="20" spans="1:12">
      <c r="A20" t="s">
        <v>170</v>
      </c>
      <c r="B20">
        <v>1998</v>
      </c>
      <c r="C20" t="s">
        <v>172</v>
      </c>
      <c r="D20" t="s">
        <v>44</v>
      </c>
      <c r="E20">
        <v>69467.414999999994</v>
      </c>
      <c r="F20">
        <v>2678246</v>
      </c>
      <c r="G20">
        <v>58475</v>
      </c>
      <c r="I20">
        <v>77.3</v>
      </c>
      <c r="J20">
        <v>629172</v>
      </c>
      <c r="K20">
        <v>58474.9</v>
      </c>
      <c r="L20">
        <v>9698.2999999999993</v>
      </c>
    </row>
    <row r="21" spans="1:12">
      <c r="A21" t="s">
        <v>170</v>
      </c>
      <c r="B21">
        <v>1999</v>
      </c>
      <c r="C21" t="s">
        <v>172</v>
      </c>
      <c r="D21" t="s">
        <v>44</v>
      </c>
      <c r="E21">
        <v>74313.164999999994</v>
      </c>
      <c r="F21">
        <v>2711706</v>
      </c>
      <c r="G21">
        <v>58684</v>
      </c>
      <c r="I21">
        <v>77.5</v>
      </c>
      <c r="J21">
        <v>632062</v>
      </c>
      <c r="K21">
        <v>58684.4</v>
      </c>
      <c r="L21">
        <v>10842.9</v>
      </c>
    </row>
    <row r="22" spans="1:12">
      <c r="A22" t="s">
        <v>170</v>
      </c>
      <c r="B22">
        <v>2000</v>
      </c>
      <c r="C22" t="s">
        <v>172</v>
      </c>
      <c r="D22" t="s">
        <v>44</v>
      </c>
      <c r="E22">
        <v>78853.114000000001</v>
      </c>
      <c r="F22">
        <v>2783571</v>
      </c>
      <c r="G22">
        <v>58886</v>
      </c>
      <c r="I22">
        <v>77.900000000000006</v>
      </c>
      <c r="J22">
        <v>604393</v>
      </c>
      <c r="K22">
        <v>58886.1</v>
      </c>
      <c r="L22">
        <v>13815</v>
      </c>
    </row>
    <row r="23" spans="1:12">
      <c r="A23" t="s">
        <v>170</v>
      </c>
      <c r="B23">
        <v>2001</v>
      </c>
      <c r="C23" t="s">
        <v>172</v>
      </c>
      <c r="D23" t="s">
        <v>44</v>
      </c>
      <c r="E23">
        <v>86142.698000000004</v>
      </c>
      <c r="F23">
        <v>2855006</v>
      </c>
      <c r="G23">
        <v>59113</v>
      </c>
      <c r="I23">
        <v>78.2</v>
      </c>
      <c r="J23">
        <v>608045</v>
      </c>
      <c r="K23">
        <v>59113</v>
      </c>
      <c r="L23">
        <v>14818.9</v>
      </c>
    </row>
    <row r="24" spans="1:12">
      <c r="A24" t="s">
        <v>170</v>
      </c>
      <c r="B24">
        <v>2002</v>
      </c>
      <c r="C24" t="s">
        <v>172</v>
      </c>
      <c r="D24" t="s">
        <v>44</v>
      </c>
      <c r="E24">
        <v>94317.441999999995</v>
      </c>
      <c r="F24">
        <v>2935512</v>
      </c>
      <c r="G24">
        <v>59322</v>
      </c>
      <c r="I24">
        <v>78.3</v>
      </c>
      <c r="J24">
        <v>612085</v>
      </c>
      <c r="K24">
        <v>59365.7</v>
      </c>
      <c r="L24">
        <v>15988.4</v>
      </c>
    </row>
    <row r="25" spans="1:12">
      <c r="A25" t="s">
        <v>170</v>
      </c>
      <c r="B25">
        <v>2003</v>
      </c>
      <c r="C25" t="s">
        <v>172</v>
      </c>
      <c r="D25" t="s">
        <v>44</v>
      </c>
      <c r="E25">
        <v>101906.879</v>
      </c>
      <c r="F25">
        <v>3004800</v>
      </c>
      <c r="G25">
        <v>59554</v>
      </c>
      <c r="I25">
        <v>78.400000000000006</v>
      </c>
      <c r="J25">
        <v>584791</v>
      </c>
      <c r="K25">
        <v>59636.7</v>
      </c>
      <c r="L25">
        <v>17154.900000000001</v>
      </c>
    </row>
    <row r="26" spans="1:12">
      <c r="A26" t="s">
        <v>170</v>
      </c>
      <c r="B26">
        <v>2004</v>
      </c>
      <c r="C26" t="s">
        <v>172</v>
      </c>
      <c r="D26" t="s">
        <v>44</v>
      </c>
      <c r="E26">
        <v>110534.95699999999</v>
      </c>
      <c r="F26">
        <v>3128067</v>
      </c>
      <c r="G26">
        <v>59834</v>
      </c>
      <c r="I26">
        <v>79</v>
      </c>
      <c r="J26">
        <v>582964</v>
      </c>
      <c r="K26">
        <v>59950.400000000001</v>
      </c>
      <c r="L26">
        <v>18550</v>
      </c>
    </row>
    <row r="27" spans="1:12">
      <c r="A27" t="s">
        <v>170</v>
      </c>
      <c r="B27">
        <v>2005</v>
      </c>
      <c r="C27" t="s">
        <v>172</v>
      </c>
      <c r="D27" t="s">
        <v>44</v>
      </c>
      <c r="E27">
        <v>117592.51</v>
      </c>
      <c r="F27">
        <v>3218932</v>
      </c>
      <c r="G27">
        <v>60209</v>
      </c>
      <c r="I27">
        <v>79.2</v>
      </c>
      <c r="J27">
        <v>572224</v>
      </c>
      <c r="K27">
        <v>60413.3</v>
      </c>
      <c r="L27">
        <v>18710.599999999999</v>
      </c>
    </row>
    <row r="28" spans="1:12">
      <c r="A28" t="s">
        <v>170</v>
      </c>
      <c r="B28">
        <v>2006</v>
      </c>
      <c r="C28" t="s">
        <v>172</v>
      </c>
      <c r="D28" t="s">
        <v>44</v>
      </c>
      <c r="E28">
        <v>126602.253</v>
      </c>
      <c r="F28">
        <v>3305633</v>
      </c>
      <c r="G28">
        <v>60587</v>
      </c>
      <c r="I28">
        <v>79.5</v>
      </c>
      <c r="J28">
        <v>574687</v>
      </c>
      <c r="K28">
        <v>60827.1</v>
      </c>
      <c r="L28">
        <v>19787.2</v>
      </c>
    </row>
    <row r="29" spans="1:12">
      <c r="A29" t="s">
        <v>170</v>
      </c>
      <c r="B29">
        <v>2007</v>
      </c>
      <c r="C29" t="s">
        <v>172</v>
      </c>
      <c r="D29" t="s">
        <v>44</v>
      </c>
      <c r="E29">
        <v>135830.008</v>
      </c>
      <c r="F29">
        <v>3302988</v>
      </c>
      <c r="G29">
        <v>60975</v>
      </c>
      <c r="I29">
        <v>79.7</v>
      </c>
      <c r="J29">
        <v>579697</v>
      </c>
      <c r="K29">
        <v>61319.1</v>
      </c>
      <c r="L29">
        <v>20278.8</v>
      </c>
    </row>
    <row r="30" spans="1:12">
      <c r="A30" t="s">
        <v>170</v>
      </c>
      <c r="B30">
        <v>2008</v>
      </c>
      <c r="C30" t="s">
        <v>172</v>
      </c>
      <c r="D30" t="s">
        <v>44</v>
      </c>
      <c r="E30">
        <v>144056.802</v>
      </c>
      <c r="F30">
        <v>3383405</v>
      </c>
      <c r="G30">
        <v>61384</v>
      </c>
      <c r="I30">
        <v>79.8</v>
      </c>
      <c r="J30">
        <v>559617</v>
      </c>
      <c r="K30">
        <v>61823.8</v>
      </c>
      <c r="L30">
        <v>21034.9</v>
      </c>
    </row>
    <row r="31" spans="1:12">
      <c r="A31" t="s">
        <v>170</v>
      </c>
      <c r="B31">
        <v>2009</v>
      </c>
      <c r="C31" t="s">
        <v>172</v>
      </c>
      <c r="D31" t="s">
        <v>44</v>
      </c>
      <c r="E31">
        <v>153007.27600000001</v>
      </c>
      <c r="F31">
        <v>3485992</v>
      </c>
      <c r="G31">
        <v>61792</v>
      </c>
      <c r="I31">
        <v>80.400000000000006</v>
      </c>
      <c r="J31">
        <v>561666</v>
      </c>
      <c r="K31">
        <v>62260.5</v>
      </c>
      <c r="L31">
        <v>20374.900000000001</v>
      </c>
    </row>
    <row r="32" spans="1:12">
      <c r="A32" t="s">
        <v>170</v>
      </c>
      <c r="B32">
        <v>2010</v>
      </c>
      <c r="C32" t="s">
        <v>172</v>
      </c>
      <c r="D32" t="s">
        <v>44</v>
      </c>
      <c r="E32">
        <v>157957.962</v>
      </c>
      <c r="F32">
        <v>3642401</v>
      </c>
      <c r="G32">
        <v>62262</v>
      </c>
      <c r="I32">
        <v>80.599999999999994</v>
      </c>
      <c r="J32">
        <v>552232</v>
      </c>
      <c r="K32">
        <v>62759.5</v>
      </c>
      <c r="L32">
        <v>18748.7</v>
      </c>
    </row>
    <row r="33" spans="1:12">
      <c r="A33" t="s">
        <v>170</v>
      </c>
      <c r="B33">
        <v>2011</v>
      </c>
      <c r="C33" t="s">
        <v>172</v>
      </c>
      <c r="D33" t="s">
        <v>44</v>
      </c>
      <c r="E33">
        <v>163498.74299999999</v>
      </c>
      <c r="F33">
        <v>3689673</v>
      </c>
      <c r="G33">
        <v>63285</v>
      </c>
      <c r="I33">
        <v>81</v>
      </c>
      <c r="J33">
        <v>569024</v>
      </c>
      <c r="K33">
        <v>63285.1</v>
      </c>
      <c r="L33">
        <v>18389.099999999999</v>
      </c>
    </row>
    <row r="34" spans="1:12">
      <c r="A34" t="s">
        <v>170</v>
      </c>
      <c r="B34">
        <v>2012</v>
      </c>
      <c r="C34" t="s">
        <v>172</v>
      </c>
      <c r="D34" t="s">
        <v>44</v>
      </c>
      <c r="E34">
        <v>169708.28400000001</v>
      </c>
      <c r="F34">
        <v>3710845</v>
      </c>
      <c r="G34">
        <v>63705</v>
      </c>
      <c r="H34">
        <v>1747</v>
      </c>
      <c r="I34">
        <v>81</v>
      </c>
      <c r="J34">
        <v>576458</v>
      </c>
      <c r="K34">
        <v>63705</v>
      </c>
      <c r="L34">
        <v>19629.2</v>
      </c>
    </row>
    <row r="35" spans="1:12">
      <c r="A35" t="s">
        <v>170</v>
      </c>
      <c r="B35">
        <v>2013</v>
      </c>
      <c r="C35" t="s">
        <v>172</v>
      </c>
      <c r="D35" t="s">
        <v>44</v>
      </c>
      <c r="E35">
        <v>177600.296</v>
      </c>
      <c r="F35">
        <v>3808576</v>
      </c>
      <c r="G35">
        <v>64106</v>
      </c>
      <c r="H35">
        <v>1645</v>
      </c>
      <c r="I35">
        <v>81.099999999999994</v>
      </c>
      <c r="J35">
        <v>570341</v>
      </c>
      <c r="K35">
        <v>64105.7</v>
      </c>
      <c r="L35">
        <v>21002.799999999999</v>
      </c>
    </row>
    <row r="36" spans="1:12">
      <c r="A36" t="s">
        <v>170</v>
      </c>
      <c r="B36">
        <v>2014</v>
      </c>
      <c r="C36" t="s">
        <v>172</v>
      </c>
      <c r="D36" t="s">
        <v>44</v>
      </c>
      <c r="E36">
        <v>185376.98300000001</v>
      </c>
      <c r="F36">
        <v>3837573</v>
      </c>
      <c r="G36">
        <v>64600</v>
      </c>
      <c r="H36">
        <v>1568</v>
      </c>
      <c r="I36">
        <v>81.400000000000006</v>
      </c>
      <c r="J36">
        <v>602781</v>
      </c>
      <c r="K36">
        <v>64596.800000000003</v>
      </c>
      <c r="L36">
        <v>22901.1</v>
      </c>
    </row>
    <row r="37" spans="1:12">
      <c r="A37" t="s">
        <v>170</v>
      </c>
      <c r="B37">
        <v>2015</v>
      </c>
      <c r="C37" t="s">
        <v>172</v>
      </c>
      <c r="D37" t="s">
        <v>44</v>
      </c>
      <c r="E37">
        <v>190058.38</v>
      </c>
      <c r="F37">
        <v>3865903</v>
      </c>
      <c r="G37">
        <v>65110</v>
      </c>
      <c r="H37">
        <v>1882</v>
      </c>
      <c r="I37">
        <v>81</v>
      </c>
      <c r="J37">
        <v>597204</v>
      </c>
      <c r="K37">
        <v>65110</v>
      </c>
      <c r="L37">
        <v>25538.799999999999</v>
      </c>
    </row>
    <row r="38" spans="1:12">
      <c r="A38" t="s">
        <v>170</v>
      </c>
      <c r="B38">
        <v>2016</v>
      </c>
      <c r="C38" t="s">
        <v>172</v>
      </c>
      <c r="D38" t="s">
        <v>44</v>
      </c>
      <c r="E38">
        <v>196940.54500000001</v>
      </c>
      <c r="F38">
        <v>3883903</v>
      </c>
      <c r="G38">
        <v>65648</v>
      </c>
      <c r="H38">
        <v>1922</v>
      </c>
      <c r="I38">
        <v>81.2</v>
      </c>
      <c r="K38">
        <v>65648.100000000006</v>
      </c>
      <c r="L38">
        <v>26944.6</v>
      </c>
    </row>
    <row r="39" spans="1:12">
      <c r="A39" t="s">
        <v>170</v>
      </c>
      <c r="B39">
        <v>2017</v>
      </c>
      <c r="C39" t="s">
        <v>172</v>
      </c>
      <c r="D39" t="s">
        <v>44</v>
      </c>
      <c r="E39">
        <v>202901.092</v>
      </c>
      <c r="F39">
        <v>3947303</v>
      </c>
      <c r="G39">
        <v>66040</v>
      </c>
      <c r="H39">
        <v>1920</v>
      </c>
      <c r="I39">
        <v>81.3</v>
      </c>
      <c r="K39">
        <v>66040.2</v>
      </c>
      <c r="L39">
        <v>28520.400000000001</v>
      </c>
    </row>
    <row r="40" spans="1:12">
      <c r="A40" t="s">
        <v>170</v>
      </c>
      <c r="B40">
        <v>2018</v>
      </c>
      <c r="C40" t="s">
        <v>172</v>
      </c>
      <c r="D40" t="s">
        <v>44</v>
      </c>
      <c r="E40">
        <v>212119.693</v>
      </c>
      <c r="F40">
        <v>3976987</v>
      </c>
      <c r="G40">
        <v>66436</v>
      </c>
      <c r="H40">
        <v>1910</v>
      </c>
      <c r="I40">
        <v>81.3</v>
      </c>
      <c r="K40">
        <v>66435.600000000006</v>
      </c>
      <c r="L40">
        <v>29912.2</v>
      </c>
    </row>
    <row r="41" spans="1:12">
      <c r="A41" t="s">
        <v>170</v>
      </c>
      <c r="B41">
        <v>2019</v>
      </c>
      <c r="C41" t="s">
        <v>172</v>
      </c>
      <c r="D41" t="s">
        <v>44</v>
      </c>
      <c r="E41">
        <v>225194.69200000001</v>
      </c>
      <c r="F41">
        <v>4053825</v>
      </c>
      <c r="G41">
        <v>66797</v>
      </c>
      <c r="H41">
        <v>1978</v>
      </c>
      <c r="I41">
        <v>81.400000000000006</v>
      </c>
      <c r="K41">
        <v>66796.800000000003</v>
      </c>
    </row>
    <row r="42" spans="1:12">
      <c r="A42" t="s">
        <v>170</v>
      </c>
      <c r="B42">
        <v>2020</v>
      </c>
      <c r="C42" t="s">
        <v>172</v>
      </c>
      <c r="D42" t="s">
        <v>44</v>
      </c>
      <c r="E42">
        <v>269493.07299999997</v>
      </c>
      <c r="I42">
        <v>80.400000000000006</v>
      </c>
      <c r="K42">
        <v>67195.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6EDE8-EF73-C04E-B1FC-C94A9C533176}">
  <dimension ref="A1:T25"/>
  <sheetViews>
    <sheetView tabSelected="1" workbookViewId="0">
      <selection activeCell="B25" sqref="B25"/>
    </sheetView>
  </sheetViews>
  <sheetFormatPr defaultColWidth="10.6640625" defaultRowHeight="15.5"/>
  <cols>
    <col min="1" max="1" width="12.33203125" customWidth="1"/>
  </cols>
  <sheetData>
    <row r="1" spans="1:20">
      <c r="A1" s="2">
        <v>-1217000000</v>
      </c>
    </row>
    <row r="2" spans="1:20">
      <c r="A2" s="2">
        <v>614500</v>
      </c>
    </row>
    <row r="3" spans="1:20">
      <c r="A3" s="2">
        <v>0.98460000000000003</v>
      </c>
    </row>
    <row r="4" spans="1:20">
      <c r="A4" s="2">
        <v>0.1114</v>
      </c>
      <c r="L4" s="2">
        <f>SUM(A1:A5)</f>
        <v>-1216385498.8462701</v>
      </c>
    </row>
    <row r="5" spans="1:20">
      <c r="A5" s="2">
        <v>5.7729999999999997E-2</v>
      </c>
      <c r="N5" s="3">
        <v>250584.64</v>
      </c>
      <c r="O5">
        <v>259288.64</v>
      </c>
      <c r="P5">
        <v>267992.64</v>
      </c>
      <c r="R5" s="3">
        <v>225194.69</v>
      </c>
      <c r="S5">
        <v>230715.69</v>
      </c>
      <c r="T5">
        <v>236236.69</v>
      </c>
    </row>
    <row r="6" spans="1:20">
      <c r="N6" s="2">
        <v>8704</v>
      </c>
      <c r="O6" s="2">
        <v>8704</v>
      </c>
      <c r="P6" s="2">
        <v>8704</v>
      </c>
      <c r="R6" s="2">
        <v>5521</v>
      </c>
      <c r="S6" s="2">
        <v>5521</v>
      </c>
      <c r="T6" s="2">
        <v>5521</v>
      </c>
    </row>
    <row r="7" spans="1:20">
      <c r="N7">
        <f>SUM(N5:N6)</f>
        <v>259288.64</v>
      </c>
      <c r="O7">
        <f>SUM(O5:O6)</f>
        <v>267992.64</v>
      </c>
      <c r="P7">
        <f>SUM(P5:P6)</f>
        <v>276696.64</v>
      </c>
      <c r="R7">
        <f>SUM(R5:R6)</f>
        <v>230715.69</v>
      </c>
      <c r="S7">
        <f>SUM(S5:S6)</f>
        <v>236236.69</v>
      </c>
      <c r="T7">
        <f>SUM(T5:T6)</f>
        <v>241757.69</v>
      </c>
    </row>
    <row r="8" spans="1:20">
      <c r="C8">
        <v>615000</v>
      </c>
      <c r="D8">
        <v>0.8</v>
      </c>
    </row>
    <row r="13" spans="1:20">
      <c r="G13" s="3">
        <v>3593722</v>
      </c>
      <c r="H13">
        <v>3594887</v>
      </c>
      <c r="I13">
        <v>3596052</v>
      </c>
      <c r="K13" s="3">
        <v>223273.72</v>
      </c>
      <c r="N13" s="3">
        <v>186984.12</v>
      </c>
      <c r="O13">
        <v>192309.12</v>
      </c>
      <c r="P13">
        <v>198534.12</v>
      </c>
    </row>
    <row r="14" spans="1:20">
      <c r="G14" s="2">
        <v>1165</v>
      </c>
      <c r="H14" s="2">
        <v>1165</v>
      </c>
      <c r="I14" s="2">
        <v>1165</v>
      </c>
      <c r="K14">
        <v>6145.808</v>
      </c>
      <c r="N14" s="2">
        <v>6225</v>
      </c>
      <c r="O14" s="2">
        <v>6225</v>
      </c>
      <c r="P14" s="2">
        <v>6225</v>
      </c>
    </row>
    <row r="15" spans="1:20">
      <c r="G15">
        <f>SUM(G13:G14)</f>
        <v>3594887</v>
      </c>
      <c r="H15">
        <f>SUM(H13:H14)</f>
        <v>3596052</v>
      </c>
      <c r="I15">
        <f>SUM(I13:I14)</f>
        <v>3597217</v>
      </c>
      <c r="K15">
        <f>SUM(K13:K14)</f>
        <v>229419.52799999999</v>
      </c>
      <c r="N15">
        <f>SUM(N13:N14)</f>
        <v>193209.12</v>
      </c>
      <c r="O15">
        <f>SUM(O13:O14)</f>
        <v>198534.12</v>
      </c>
      <c r="P15">
        <f>SUM(P13:P14)</f>
        <v>204759.12</v>
      </c>
    </row>
    <row r="20" spans="1:5">
      <c r="A20" t="s">
        <v>9</v>
      </c>
      <c r="B20">
        <v>2021</v>
      </c>
      <c r="C20">
        <v>2022</v>
      </c>
      <c r="D20">
        <v>2023</v>
      </c>
      <c r="E20" t="s">
        <v>234</v>
      </c>
    </row>
    <row r="21" spans="1:5">
      <c r="A21" t="s">
        <v>108</v>
      </c>
      <c r="B21">
        <v>192309.12</v>
      </c>
      <c r="C21">
        <v>198534.12</v>
      </c>
      <c r="D21">
        <v>204759.12</v>
      </c>
      <c r="E21">
        <v>1259615</v>
      </c>
    </row>
    <row r="22" spans="1:5">
      <c r="A22" t="s">
        <v>104</v>
      </c>
      <c r="B22">
        <v>3594887</v>
      </c>
      <c r="C22">
        <v>3596052</v>
      </c>
      <c r="D22">
        <v>3597217</v>
      </c>
      <c r="E22">
        <v>41036674</v>
      </c>
    </row>
    <row r="23" spans="1:5">
      <c r="A23" t="s">
        <v>130</v>
      </c>
      <c r="B23">
        <v>259288.64</v>
      </c>
      <c r="C23">
        <v>267992.64</v>
      </c>
      <c r="D23">
        <v>276696.64</v>
      </c>
      <c r="E23">
        <v>380222.4</v>
      </c>
    </row>
    <row r="24" spans="1:5">
      <c r="A24" t="s">
        <v>233</v>
      </c>
      <c r="B24">
        <v>230715.69</v>
      </c>
      <c r="C24">
        <v>236236.69</v>
      </c>
      <c r="D24">
        <v>241757.69</v>
      </c>
      <c r="E24">
        <v>2294325</v>
      </c>
    </row>
    <row r="25" spans="1:5">
      <c r="A25" t="s">
        <v>5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477774A5B42848A8BE23B9A0B74676" ma:contentTypeVersion="8" ma:contentTypeDescription="Create a new document." ma:contentTypeScope="" ma:versionID="5dd3da4f71527e3e56603e83338b06f7">
  <xsd:schema xmlns:xsd="http://www.w3.org/2001/XMLSchema" xmlns:xs="http://www.w3.org/2001/XMLSchema" xmlns:p="http://schemas.microsoft.com/office/2006/metadata/properties" xmlns:ns2="e3c59571-926a-46ff-ba12-5086b83ff068" targetNamespace="http://schemas.microsoft.com/office/2006/metadata/properties" ma:root="true" ma:fieldsID="19ba026fc4e97295af72aeba86b754f7" ns2:_="">
    <xsd:import namespace="e3c59571-926a-46ff-ba12-5086b83ff06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59571-926a-46ff-ba12-5086b83ff06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7BC0CF4-45A3-4325-8917-F416FE3E407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5616C8F-4528-4AAD-B1FD-51B2276864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59571-926a-46ff-ba12-5086b83ff06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42438B4-1DEE-426E-ACB5-5E81BBD0F3CB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penditureInitial</vt:lpstr>
      <vt:lpstr>Sheet1</vt:lpstr>
      <vt:lpstr>MixedData</vt:lpstr>
      <vt:lpstr>AUS</vt:lpstr>
      <vt:lpstr>Canada</vt:lpstr>
      <vt:lpstr>USA</vt:lpstr>
      <vt:lpstr>UK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Vinay Ratnala</cp:lastModifiedBy>
  <dcterms:created xsi:type="dcterms:W3CDTF">2021-11-05T05:30:32Z</dcterms:created>
  <dcterms:modified xsi:type="dcterms:W3CDTF">2022-05-19T04:1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477774A5B42848A8BE23B9A0B74676</vt:lpwstr>
  </property>
</Properties>
</file>